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</row>
    <row r="2902" spans="2:162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</row>
    <row r="2903" spans="2:162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</row>
    <row r="2904" spans="2:162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</row>
    <row r="2905" spans="2:162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</row>
    <row r="2906" spans="2:162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</row>
    <row r="2907" spans="2:162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</row>
    <row r="2908" spans="2:162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</row>
    <row r="2909" spans="2:162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</row>
    <row r="2910" spans="2:162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</row>
    <row r="2911" spans="2:162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</row>
    <row r="2912" spans="2:162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</row>
    <row r="2913" spans="2:162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</row>
    <row r="2914" spans="2:162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</row>
    <row r="2915" spans="2:162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</row>
    <row r="2916" spans="2:162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</row>
    <row r="2917" spans="2:162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</row>
    <row r="2918" spans="2:162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</row>
    <row r="2919" spans="2:162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</row>
    <row r="2920" spans="2:162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</row>
    <row r="2921" spans="2:162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</row>
    <row r="2922" spans="2:162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</row>
    <row r="2923" spans="2:162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</row>
    <row r="2924" spans="2:162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</row>
    <row r="2925" spans="2:162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</row>
    <row r="2926" spans="2:162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</row>
    <row r="2927" spans="2:162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</row>
    <row r="2928" spans="2:162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</row>
    <row r="2929" spans="2:162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</row>
    <row r="2930" spans="2:162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</row>
    <row r="2931" spans="2:162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</row>
    <row r="2932" spans="2:162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</row>
    <row r="2933" spans="2:162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</row>
    <row r="2934" spans="2:162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</row>
    <row r="2935" spans="2:162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</row>
    <row r="2936" spans="2:162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</row>
    <row r="2937" spans="2:162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</row>
    <row r="2938" spans="2:162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</row>
    <row r="2939" spans="2:162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</row>
    <row r="2940" spans="2:162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</row>
    <row r="2941" spans="2:162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</row>
    <row r="2942" spans="2:162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</row>
    <row r="2943" spans="2:162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</row>
    <row r="2944" spans="2:162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</row>
    <row r="2945" spans="2:162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</row>
    <row r="2946" spans="2:162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</row>
    <row r="2947" spans="2:162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</row>
    <row r="2948" spans="2:162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</row>
    <row r="2949" spans="2:162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</row>
    <row r="2950" spans="2:162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</row>
    <row r="2951" spans="2:162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</row>
    <row r="2952" spans="2:162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</row>
    <row r="2953" spans="2:162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</row>
    <row r="2954" spans="2:162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</row>
    <row r="2955" spans="2:162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</row>
    <row r="2956" spans="2:162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</row>
    <row r="2957" spans="2:162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</row>
    <row r="2958" spans="2:162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</row>
    <row r="2959" spans="2:162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</row>
    <row r="2960" spans="2:162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</row>
    <row r="2961" spans="2:162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</row>
    <row r="2962" spans="2:162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</row>
    <row r="2963" spans="2:162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</row>
    <row r="2964" spans="2:162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</row>
    <row r="2965" spans="2:162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</row>
    <row r="2966" spans="2:162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</row>
    <row r="2967" spans="2:162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</row>
    <row r="2968" spans="2:162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</row>
    <row r="2969" spans="2:162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</row>
    <row r="2970" spans="2:162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</row>
    <row r="2971" spans="2:162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</row>
    <row r="2972" spans="2:162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</row>
    <row r="2973" spans="2:162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</row>
    <row r="2974" spans="2:162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</row>
    <row r="2975" spans="2:162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</row>
    <row r="2976" spans="2:162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</row>
    <row r="2977" spans="2:162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</row>
    <row r="2978" spans="2:162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</row>
    <row r="2979" spans="2:162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</row>
    <row r="2980" spans="2:162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</row>
    <row r="2981" spans="2:162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</row>
    <row r="2982" spans="2:162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</row>
    <row r="2983" spans="2:162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</row>
    <row r="2984" spans="2:162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</row>
    <row r="2985" spans="2:162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</row>
    <row r="2986" spans="2:162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</row>
    <row r="2987" spans="2:162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</row>
    <row r="2988" spans="2:162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</row>
    <row r="2989" spans="2:162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</row>
    <row r="2990" spans="2:162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</row>
    <row r="2991" spans="2:162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</row>
    <row r="2992" spans="2:162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</row>
    <row r="2993" spans="2:162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</row>
    <row r="2994" spans="2:162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</row>
    <row r="2995" spans="2:162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</row>
    <row r="2996" spans="2:162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</row>
    <row r="2997" spans="2:162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</row>
    <row r="2998" spans="2:162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</row>
    <row r="2999" spans="2:162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</row>
    <row r="3000" spans="2:162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</row>
    <row r="3001" spans="2:162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</row>
    <row r="3002" spans="2:162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</row>
    <row r="3003" spans="2:162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</row>
    <row r="3004" spans="2:162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</row>
    <row r="3005" spans="2:162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</row>
    <row r="3006" spans="2:162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</row>
    <row r="3007" spans="2:162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</row>
    <row r="3008" spans="2:162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</row>
    <row r="3009" spans="2:162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</row>
    <row r="3010" spans="2:162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</row>
    <row r="3011" spans="2:162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</row>
    <row r="3012" spans="2:162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</row>
    <row r="3013" spans="2:162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</row>
    <row r="3014" spans="2:162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</row>
    <row r="3015" spans="2:162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</row>
    <row r="3016" spans="2:162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</row>
    <row r="3017" spans="2:162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</row>
    <row r="3018" spans="2:162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</row>
    <row r="3019" spans="2:162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</row>
    <row r="3020" spans="2:162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</row>
    <row r="3021" spans="2:162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</row>
    <row r="3022" spans="2:162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</row>
    <row r="3023" spans="2:162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</row>
    <row r="3024" spans="2:162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</row>
    <row r="3025" spans="2:162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</row>
    <row r="3026" spans="2:162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</row>
    <row r="3027" spans="2:162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</row>
    <row r="3028" spans="2:162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</row>
    <row r="3029" spans="2:162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</row>
    <row r="3030" spans="2:162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</row>
    <row r="3031" spans="2:162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</row>
    <row r="3032" spans="2:162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</row>
    <row r="3033" spans="2:162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</row>
    <row r="3034" spans="2:162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</row>
    <row r="3035" spans="2:162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</row>
    <row r="3036" spans="2:162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</row>
    <row r="3037" spans="2:162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</row>
    <row r="3038" spans="2:162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</row>
    <row r="3039" spans="2:162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</row>
    <row r="3040" spans="2:162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</row>
    <row r="3041" spans="2:162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</row>
    <row r="3042" spans="2:162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</row>
    <row r="3043" spans="2:162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</row>
    <row r="3044" spans="2:162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</row>
    <row r="3045" spans="2:162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</row>
    <row r="3046" spans="2:162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</row>
    <row r="3047" spans="2:162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</row>
    <row r="3048" spans="2:162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</row>
    <row r="3049" spans="2:162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</row>
    <row r="3050" spans="2:162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</row>
    <row r="3051" spans="2:162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</row>
    <row r="3052" spans="2:162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</row>
    <row r="3053" spans="2:162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</row>
    <row r="3054" spans="2:162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</row>
    <row r="3055" spans="2:162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</row>
    <row r="3056" spans="2:162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</row>
    <row r="3057" spans="2:162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</row>
    <row r="3058" spans="2:162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</row>
    <row r="3059" spans="2:162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</row>
    <row r="3060" spans="2:162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</row>
    <row r="3061" spans="2:162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</row>
    <row r="3062" spans="2:162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</row>
    <row r="3063" spans="2:162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</row>
    <row r="3064" spans="2:162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</row>
    <row r="3065" spans="2:162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</row>
    <row r="3066" spans="2:162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</row>
    <row r="3067" spans="2:162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</row>
    <row r="3068" spans="2:162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</row>
    <row r="3069" spans="2:162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</row>
    <row r="3070" spans="2:162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</row>
    <row r="3071" spans="2:162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</row>
    <row r="3072" spans="2:162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</row>
    <row r="3073" spans="2:162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</row>
    <row r="3074" spans="2:162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</row>
    <row r="3075" spans="2:162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</row>
    <row r="3076" spans="2:162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</row>
    <row r="3077" spans="2:162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</row>
    <row r="3078" spans="2:162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</row>
    <row r="3079" spans="2:162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</row>
    <row r="3080" spans="2:162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</row>
    <row r="3081" spans="2:162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</row>
    <row r="3082" spans="2:162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</row>
    <row r="3083" spans="2:162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</row>
    <row r="3084" spans="2:162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</row>
    <row r="3085" spans="2:162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</row>
    <row r="3086" spans="2:162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</row>
    <row r="3087" spans="2:162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</row>
    <row r="3088" spans="2:162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</row>
    <row r="3089" spans="2:162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</row>
    <row r="3090" spans="2:162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</row>
    <row r="3091" spans="2:162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</row>
    <row r="3092" spans="2:162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</row>
    <row r="3093" spans="2:162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</row>
    <row r="3094" spans="2:162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</row>
    <row r="3095" spans="2:162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</row>
    <row r="3096" spans="2:162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</row>
    <row r="3097" spans="2:162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</row>
    <row r="3098" spans="2:162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</row>
    <row r="3099" spans="2:162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</row>
    <row r="3100" spans="2:162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</row>
    <row r="3101" spans="2:162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</row>
    <row r="3102" spans="2:162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</row>
    <row r="3103" spans="2:162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</row>
    <row r="3104" spans="2:162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</row>
    <row r="3105" spans="2:162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</row>
    <row r="3106" spans="2:162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</row>
    <row r="3107" spans="2:162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</row>
    <row r="3108" spans="2:162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</row>
    <row r="3109" spans="2:162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</row>
    <row r="3110" spans="2:162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</row>
    <row r="3111" spans="2:162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</row>
    <row r="3112" spans="2:162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</row>
    <row r="3113" spans="2:162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</row>
    <row r="3114" spans="2:162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</row>
    <row r="3115" spans="2:162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</row>
    <row r="3116" spans="2:162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</row>
    <row r="3117" spans="2:162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</row>
    <row r="3118" spans="2:162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</row>
    <row r="3119" spans="2:162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</row>
    <row r="3120" spans="2:162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</row>
    <row r="3121" spans="2:162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</row>
    <row r="3122" spans="2:162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</row>
    <row r="3123" spans="2:162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</row>
    <row r="3124" spans="2:162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</row>
    <row r="3125" spans="2:162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</row>
    <row r="3126" spans="2:162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</row>
    <row r="3127" spans="2:162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</row>
    <row r="3128" spans="2:162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</row>
    <row r="3129" spans="2:162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</row>
    <row r="3130" spans="2:162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</row>
    <row r="3131" spans="2:162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</row>
    <row r="3132" spans="2:162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</row>
    <row r="3133" spans="2:162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</row>
    <row r="3134" spans="2:162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</row>
    <row r="3135" spans="2:162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</row>
    <row r="3136" spans="2:162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</row>
    <row r="3137" spans="2:162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</row>
    <row r="3138" spans="2:162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</row>
    <row r="3139" spans="2:162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</row>
    <row r="3140" spans="2:162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</row>
    <row r="3141" spans="2:162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</row>
    <row r="3142" spans="2:162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</row>
    <row r="3143" spans="2:162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</row>
    <row r="3144" spans="2:162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</row>
    <row r="3145" spans="2:162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</row>
    <row r="3146" spans="2:162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</row>
    <row r="3147" spans="2:162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</row>
    <row r="3148" spans="2:162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</row>
    <row r="3149" spans="2:162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</row>
    <row r="3150" spans="2:162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</row>
    <row r="3151" spans="2:162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</row>
    <row r="3152" spans="2:162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</row>
    <row r="3153" spans="2:162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</row>
    <row r="3154" spans="2:162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</row>
    <row r="3155" spans="2:162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</row>
    <row r="3156" spans="2:162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</row>
    <row r="3157" spans="2:162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</row>
    <row r="3158" spans="2:162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</row>
    <row r="3159" spans="2:162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</row>
    <row r="3160" spans="2:162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</row>
    <row r="3161" spans="2:162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</row>
    <row r="3162" spans="2:162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</row>
    <row r="3163" spans="2:162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</row>
    <row r="3164" spans="2:162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</row>
    <row r="3165" spans="2:162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</row>
    <row r="3166" spans="2:162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</row>
    <row r="3167" spans="2:162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</row>
    <row r="3168" spans="2:162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</row>
    <row r="3169" spans="2:162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</row>
    <row r="3170" spans="2:162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</row>
    <row r="3171" spans="2:162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</row>
    <row r="3172" spans="2:162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</row>
    <row r="3173" spans="2:162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</row>
    <row r="3174" spans="2:162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</row>
    <row r="3175" spans="2:162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</row>
    <row r="3176" spans="2:162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</row>
    <row r="3177" spans="2:162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</row>
    <row r="3178" spans="2:162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</row>
    <row r="3179" spans="2:162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</row>
    <row r="3180" spans="2:162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</row>
    <row r="3181" spans="2:162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</row>
    <row r="3182" spans="2:162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</row>
    <row r="3183" spans="2:162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</row>
    <row r="3184" spans="2:162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</row>
    <row r="3185" spans="2:162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</row>
    <row r="3186" spans="2:162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</row>
    <row r="3187" spans="2:162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</row>
    <row r="3188" spans="2:162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</row>
    <row r="3189" spans="2:162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</row>
    <row r="3190" spans="2:162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</row>
    <row r="3191" spans="2:162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</row>
    <row r="3192" spans="2:162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</row>
    <row r="3193" spans="2:162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</row>
    <row r="3194" spans="2:162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</row>
    <row r="3195" spans="2:162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</row>
    <row r="3196" spans="2:162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</row>
    <row r="3197" spans="2:162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</row>
    <row r="3198" spans="2:162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</row>
    <row r="3199" spans="2:162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</row>
    <row r="3200" spans="2:162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</row>
    <row r="3201" spans="2:162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</row>
    <row r="3202" spans="2:162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</row>
    <row r="3203" spans="2:162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</row>
    <row r="3204" spans="2:162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</row>
    <row r="3205" spans="2:162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</row>
    <row r="3206" spans="2:162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</row>
    <row r="3207" spans="2:162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</row>
    <row r="3208" spans="2:162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</row>
    <row r="3209" spans="2:162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</row>
    <row r="3210" spans="2:162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</row>
    <row r="3211" spans="2:162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</row>
    <row r="3212" spans="2:162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</row>
    <row r="3213" spans="2:162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</row>
    <row r="3214" spans="2:162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</row>
    <row r="3215" spans="2:162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</row>
    <row r="3216" spans="2:162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</row>
    <row r="3217" spans="2:162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</row>
    <row r="3218" spans="2:162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</row>
    <row r="3219" spans="2:162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</row>
    <row r="3220" spans="2:162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</row>
    <row r="3221" spans="2:162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</row>
    <row r="3222" spans="2:162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</row>
    <row r="3223" spans="2:162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</row>
    <row r="3224" spans="2:162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</row>
    <row r="3225" spans="2:162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</row>
    <row r="3226" spans="2:162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</row>
    <row r="3227" spans="2:162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</row>
    <row r="3228" spans="2:162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</row>
    <row r="3229" spans="2:162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</row>
    <row r="3230" spans="2:162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</row>
    <row r="3231" spans="2:162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</row>
    <row r="3232" spans="2:162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</row>
    <row r="3233" spans="2:162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</row>
    <row r="3234" spans="2:162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</row>
    <row r="3235" spans="2:162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</row>
    <row r="3236" spans="2:162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</row>
    <row r="3237" spans="2:162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</row>
    <row r="3238" spans="2:162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</row>
    <row r="3239" spans="2:162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</row>
    <row r="3240" spans="2:162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</row>
    <row r="3241" spans="2:162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</row>
    <row r="3242" spans="2:162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</row>
    <row r="3243" spans="2:162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</row>
    <row r="3244" spans="2:162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</row>
    <row r="3245" spans="2:162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</row>
    <row r="3246" spans="2:162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</row>
    <row r="3247" spans="2:162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</row>
    <row r="3248" spans="2:162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</row>
    <row r="3249" spans="2:162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</row>
    <row r="3250" spans="2:162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</row>
    <row r="3251" spans="2:162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</row>
    <row r="3252" spans="2:162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</row>
    <row r="3253" spans="2:162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</row>
    <row r="3254" spans="2:162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</row>
    <row r="3255" spans="2:162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</row>
    <row r="3256" spans="2:162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</row>
    <row r="3257" spans="2:162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</row>
    <row r="3258" spans="2:162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</row>
    <row r="3259" spans="2:162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</row>
    <row r="3260" spans="2:162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</row>
    <row r="3261" spans="2:162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</row>
    <row r="3262" spans="2:162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</row>
    <row r="3263" spans="2:162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</row>
    <row r="3264" spans="2:162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</row>
    <row r="3265" spans="2:162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</row>
    <row r="3266" spans="2:162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</row>
    <row r="3267" spans="2:162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</row>
    <row r="3268" spans="2:162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</row>
    <row r="3269" spans="2:162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</row>
    <row r="3270" spans="2:162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</row>
    <row r="3271" spans="2:162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</row>
    <row r="3272" spans="2:162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</row>
    <row r="3273" spans="2:162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</row>
    <row r="3274" spans="2:162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</row>
    <row r="3275" spans="2:162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</row>
    <row r="3276" spans="2:162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</row>
    <row r="3277" spans="2:162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</row>
    <row r="3278" spans="2:162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</row>
    <row r="3279" spans="2:162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</row>
    <row r="3280" spans="2:162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</row>
    <row r="3281" spans="2:162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</row>
    <row r="3282" spans="2:162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</row>
    <row r="3283" spans="2:162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</row>
    <row r="3284" spans="2:162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</row>
    <row r="3285" spans="2:162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</row>
    <row r="3286" spans="2:162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</row>
    <row r="3287" spans="2:162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</row>
    <row r="3288" spans="2:162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</row>
    <row r="3289" spans="2:162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</row>
    <row r="3290" spans="2:162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</row>
    <row r="3291" spans="2:162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</row>
    <row r="3292" spans="2:162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</row>
    <row r="3293" spans="2:162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</row>
    <row r="3294" spans="2:162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</row>
    <row r="3295" spans="2:162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</row>
    <row r="3296" spans="2:162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</row>
    <row r="3297" spans="2:162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</row>
    <row r="3298" spans="2:162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</row>
    <row r="3299" spans="2:162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</row>
    <row r="3300" spans="2:162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</row>
    <row r="3301" spans="2:162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</row>
    <row r="3302" spans="2:162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</row>
    <row r="3303" spans="2:162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</row>
    <row r="3304" spans="2:162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</row>
    <row r="3305" spans="2:162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</row>
    <row r="3306" spans="2:162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</row>
    <row r="3307" spans="2:162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</row>
    <row r="3308" spans="2:162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</row>
    <row r="3309" spans="2:162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</row>
    <row r="3310" spans="2:162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</row>
    <row r="3311" spans="2:162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</row>
    <row r="3312" spans="2:162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</row>
    <row r="3313" spans="2:162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</row>
    <row r="3314" spans="2:162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</row>
    <row r="3315" spans="2:162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</row>
    <row r="3316" spans="2:162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</row>
    <row r="3317" spans="2:162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</row>
    <row r="3318" spans="2:162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</row>
    <row r="3319" spans="2:162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</row>
    <row r="3320" spans="2:162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</row>
    <row r="3321" spans="2:162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</row>
    <row r="3322" spans="2:162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</row>
    <row r="3323" spans="2:162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</row>
    <row r="3324" spans="2:162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</row>
    <row r="3325" spans="2:162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</row>
    <row r="3326" spans="2:162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</row>
    <row r="3327" spans="2:162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</row>
    <row r="3328" spans="2:162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</row>
    <row r="3329" spans="2:162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</row>
    <row r="3330" spans="2:162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</row>
    <row r="3331" spans="2:162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</row>
    <row r="3332" spans="2:162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</row>
    <row r="3333" spans="2:162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</row>
    <row r="3334" spans="2:162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</row>
    <row r="3335" spans="2:162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</row>
    <row r="3336" spans="2:162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</row>
    <row r="3337" spans="2:162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</row>
    <row r="3338" spans="2:162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</row>
    <row r="3339" spans="2:162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</row>
    <row r="3340" spans="2:162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</row>
    <row r="3341" spans="2:162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</row>
    <row r="3342" spans="2:162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</row>
    <row r="3343" spans="2:162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</row>
    <row r="3344" spans="2:162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</row>
    <row r="3345" spans="2:162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</row>
    <row r="3346" spans="2:162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</row>
    <row r="3347" spans="2:162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</row>
    <row r="3348" spans="2:162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</row>
    <row r="3349" spans="2:162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</row>
    <row r="3350" spans="2:162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</row>
    <row r="3351" spans="2:162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</row>
    <row r="3352" spans="2:162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</row>
    <row r="3353" spans="2:162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</row>
    <row r="3354" spans="2:162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</row>
    <row r="3355" spans="2:162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</row>
    <row r="3356" spans="2:162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</row>
    <row r="3357" spans="2:162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</row>
    <row r="3358" spans="2:162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</row>
    <row r="3359" spans="2:162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</row>
    <row r="3360" spans="2:162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</row>
    <row r="3361" spans="2:162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</row>
    <row r="3362" spans="2:162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</row>
    <row r="3363" spans="2:162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</row>
    <row r="3364" spans="2:162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</row>
    <row r="3365" spans="2:162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</row>
    <row r="3366" spans="2:162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</row>
    <row r="3367" spans="2:162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</row>
    <row r="3368" spans="2:162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</row>
    <row r="3369" spans="2:162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</row>
    <row r="3370" spans="2:162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</row>
    <row r="3371" spans="2:162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</row>
    <row r="3372" spans="2:162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</row>
    <row r="3373" spans="2:162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</row>
    <row r="3374" spans="2:162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</row>
    <row r="3375" spans="2:162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</row>
    <row r="3376" spans="2:162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</row>
    <row r="3377" spans="2:162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</row>
    <row r="3378" spans="2:162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</row>
    <row r="3379" spans="2:162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</row>
    <row r="3380" spans="2:162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</row>
    <row r="3381" spans="2:162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</row>
    <row r="3382" spans="2:162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</row>
    <row r="3383" spans="2:162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</row>
    <row r="3384" spans="2:162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</row>
    <row r="3385" spans="2:162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</row>
    <row r="3386" spans="2:162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</row>
    <row r="3387" spans="2:162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</row>
    <row r="3388" spans="2:162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</row>
    <row r="3389" spans="2:162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</row>
    <row r="3390" spans="2:162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</row>
    <row r="3391" spans="2:162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</row>
    <row r="3392" spans="2:162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</row>
    <row r="3393" spans="2:162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</row>
    <row r="3394" spans="2:162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</row>
    <row r="3395" spans="2:162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</row>
    <row r="3396" spans="2:162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</row>
    <row r="3397" spans="2:162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</row>
    <row r="3398" spans="2:162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</row>
    <row r="3399" spans="2:162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</row>
    <row r="3400" spans="2:162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</row>
    <row r="3401" spans="2:162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</row>
    <row r="3402" spans="2:162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</row>
    <row r="3403" spans="2:162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</row>
    <row r="3404" spans="2:162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</row>
    <row r="3405" spans="2:162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</row>
    <row r="3406" spans="2:162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</row>
    <row r="3407" spans="2:162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</row>
    <row r="3408" spans="2:162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</row>
    <row r="3409" spans="2:162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</row>
    <row r="3410" spans="2:162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</row>
    <row r="3411" spans="2:162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</row>
    <row r="3412" spans="2:162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</row>
    <row r="3413" spans="2:162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</row>
    <row r="3414" spans="2:162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</row>
    <row r="3415" spans="2:162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</row>
    <row r="3416" spans="2:162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</row>
    <row r="3417" spans="2:162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</row>
    <row r="3418" spans="2:162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</row>
    <row r="3419" spans="2:162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</row>
    <row r="3420" spans="2:162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</row>
    <row r="3421" spans="2:162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</row>
    <row r="3422" spans="2:162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</row>
    <row r="3423" spans="2:162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</row>
    <row r="3424" spans="2:162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</row>
    <row r="3425" spans="2:162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</row>
    <row r="3426" spans="2:162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</row>
    <row r="3427" spans="2:162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</row>
    <row r="3428" spans="2:162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</row>
    <row r="3429" spans="2:162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</row>
    <row r="3430" spans="2:162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</row>
    <row r="3431" spans="2:162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</row>
    <row r="3432" spans="2:162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</row>
    <row r="3433" spans="2:162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</row>
    <row r="3434" spans="2:162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</row>
    <row r="3435" spans="2:162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</row>
    <row r="3436" spans="2:162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</row>
    <row r="3437" spans="2:162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</row>
    <row r="3438" spans="2:162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</row>
    <row r="3439" spans="2:162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</row>
    <row r="3440" spans="2:162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</row>
    <row r="3441" spans="2:162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</row>
    <row r="3442" spans="2:162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</row>
    <row r="3443" spans="2:162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</row>
    <row r="3444" spans="2:162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</row>
    <row r="3445" spans="2:162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</row>
    <row r="3446" spans="2:162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</row>
    <row r="3447" spans="2:162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</row>
    <row r="3448" spans="2:162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</row>
    <row r="3449" spans="2:162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</row>
    <row r="3450" spans="2:162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</row>
    <row r="3451" spans="2:162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</row>
    <row r="3452" spans="2:162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</row>
    <row r="3453" spans="2:162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</row>
    <row r="3454" spans="2:162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</row>
    <row r="3455" spans="2:162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</row>
    <row r="3456" spans="2:162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</row>
    <row r="3457" spans="2:162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</row>
    <row r="3458" spans="2:162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</row>
    <row r="3459" spans="2:162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</row>
    <row r="3460" spans="2:162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</row>
    <row r="3461" spans="2:162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</row>
    <row r="3462" spans="2:162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</row>
    <row r="3463" spans="2:162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</row>
    <row r="3464" spans="2:162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</row>
    <row r="3465" spans="2:162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</row>
    <row r="3466" spans="2:162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</row>
    <row r="3467" spans="2:162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</row>
    <row r="3468" spans="2:162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</row>
    <row r="3469" spans="2:162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</row>
    <row r="3470" spans="2:162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</row>
    <row r="3471" spans="2:162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</row>
    <row r="3472" spans="2:162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</row>
    <row r="3473" spans="2:162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</row>
    <row r="3474" spans="2:162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</row>
    <row r="3475" spans="2:162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</row>
    <row r="3476" spans="2:162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</row>
    <row r="3477" spans="2:162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</row>
    <row r="3478" spans="2:162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</row>
    <row r="3479" spans="2:162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</row>
    <row r="3480" spans="2:162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</row>
    <row r="3481" spans="2:162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</row>
    <row r="3482" spans="2:162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</row>
    <row r="3483" spans="2:162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</row>
    <row r="3484" spans="2:162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</row>
    <row r="3485" spans="2:162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</row>
    <row r="3486" spans="2:162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</row>
    <row r="3487" spans="2:162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</row>
    <row r="3488" spans="2:162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</row>
    <row r="3489" spans="2:162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</row>
    <row r="3490" spans="2:162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</row>
    <row r="3491" spans="2:162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</row>
    <row r="3492" spans="2:162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</row>
    <row r="3493" spans="2:162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</row>
    <row r="3494" spans="2:162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</row>
    <row r="3495" spans="2:162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</row>
    <row r="3496" spans="2:162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</row>
    <row r="3497" spans="2:162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</row>
    <row r="3498" spans="2:162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</row>
    <row r="3499" spans="2:162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</row>
    <row r="3500" spans="2:162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</row>
    <row r="3501" spans="2:162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</row>
    <row r="3502" spans="2:162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</row>
    <row r="3503" spans="2:162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</row>
    <row r="3504" spans="2:162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</row>
    <row r="3505" spans="2:162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</row>
    <row r="3506" spans="2:162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</row>
    <row r="3507" spans="2:162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</row>
    <row r="3508" spans="2:162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</row>
    <row r="3509" spans="2:162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</row>
    <row r="3510" spans="2:162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</row>
    <row r="3511" spans="2:162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</row>
    <row r="3512" spans="2:162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</row>
    <row r="3513" spans="2:162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</row>
    <row r="3514" spans="2:162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</row>
    <row r="3515" spans="2:162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</row>
    <row r="3516" spans="2:162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</row>
    <row r="3517" spans="2:162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</row>
    <row r="3518" spans="2:162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</row>
    <row r="3519" spans="2:162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</row>
    <row r="3520" spans="2:162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</row>
    <row r="3521" spans="2:162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</row>
    <row r="3522" spans="2:162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</row>
    <row r="3523" spans="2:162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</row>
    <row r="3524" spans="2:162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</row>
    <row r="3525" spans="2:162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</row>
    <row r="3526" spans="2:162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</row>
    <row r="3527" spans="2:162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</row>
    <row r="3528" spans="2:162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</row>
    <row r="3529" spans="2:162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</row>
    <row r="3530" spans="2:162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</row>
    <row r="3531" spans="2:162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</row>
    <row r="3532" spans="2:162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</row>
    <row r="3533" spans="2:162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</row>
    <row r="3534" spans="2:162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</row>
    <row r="3535" spans="2:162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</row>
    <row r="3536" spans="2:162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2">
      <c r="A3562" t="s">
        <v>715</v>
      </c>
    </row>
    <row r="3563" spans="1:162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:FE3563" si="21">SUM(FD3564:FD3568)</f>
        <v>9594734</v>
      </c>
      <c r="FE3563">
        <f t="shared" si="21"/>
        <v>9786406</v>
      </c>
      <c r="FF3563">
        <f t="shared" ref="FF3563" si="22">SUM(FF3564:FF3568)</f>
        <v>9964228</v>
      </c>
    </row>
    <row r="3564" spans="1:162">
      <c r="A3564" t="s">
        <v>620</v>
      </c>
      <c r="E3564">
        <f>SUMIF($A$2:$A$264,$A3564,E$2:E$264)</f>
        <v>554</v>
      </c>
      <c r="F3564">
        <f t="shared" ref="E3564:N3568" si="23">SUMIF($A$2:$A$264,$A3564,F$2:F$264)</f>
        <v>653</v>
      </c>
      <c r="G3564">
        <f t="shared" si="23"/>
        <v>937</v>
      </c>
      <c r="H3564">
        <f t="shared" si="23"/>
        <v>1429</v>
      </c>
      <c r="I3564">
        <f t="shared" si="23"/>
        <v>2105</v>
      </c>
      <c r="J3564">
        <f t="shared" si="23"/>
        <v>2912</v>
      </c>
      <c r="K3564">
        <f t="shared" si="23"/>
        <v>5558</v>
      </c>
      <c r="L3564">
        <f t="shared" si="23"/>
        <v>6143</v>
      </c>
      <c r="M3564">
        <f t="shared" si="23"/>
        <v>8208</v>
      </c>
      <c r="N3564">
        <f t="shared" si="23"/>
        <v>9889</v>
      </c>
      <c r="O3564">
        <f t="shared" ref="O3564:X3568" si="24">SUMIF($A$2:$A$264,$A3564,O$2:O$264)</f>
        <v>11991</v>
      </c>
      <c r="P3564">
        <f t="shared" si="24"/>
        <v>16738</v>
      </c>
      <c r="Q3564">
        <f t="shared" si="24"/>
        <v>19827</v>
      </c>
      <c r="R3564">
        <f t="shared" si="24"/>
        <v>23836</v>
      </c>
      <c r="S3564">
        <f t="shared" si="24"/>
        <v>27578</v>
      </c>
      <c r="T3564">
        <f t="shared" si="24"/>
        <v>30736</v>
      </c>
      <c r="U3564">
        <f t="shared" si="24"/>
        <v>34327</v>
      </c>
      <c r="V3564">
        <f t="shared" si="24"/>
        <v>37051</v>
      </c>
      <c r="W3564">
        <f t="shared" si="24"/>
        <v>40079</v>
      </c>
      <c r="X3564">
        <f t="shared" si="24"/>
        <v>42686</v>
      </c>
      <c r="Y3564">
        <f t="shared" ref="Y3564:AH3568" si="25">SUMIF($A$2:$A$264,$A3564,Y$2:Y$264)</f>
        <v>44723</v>
      </c>
      <c r="Z3564">
        <f t="shared" si="25"/>
        <v>45141</v>
      </c>
      <c r="AA3564">
        <f t="shared" si="25"/>
        <v>60287</v>
      </c>
      <c r="AB3564">
        <f t="shared" si="25"/>
        <v>66803</v>
      </c>
      <c r="AC3564">
        <f t="shared" si="25"/>
        <v>68947</v>
      </c>
      <c r="AD3564">
        <f t="shared" si="25"/>
        <v>71141</v>
      </c>
      <c r="AE3564">
        <f t="shared" si="25"/>
        <v>73174</v>
      </c>
      <c r="AF3564">
        <f t="shared" si="25"/>
        <v>75052</v>
      </c>
      <c r="AG3564">
        <f t="shared" si="25"/>
        <v>75555</v>
      </c>
      <c r="AH3564">
        <f t="shared" si="25"/>
        <v>76113</v>
      </c>
      <c r="AI3564">
        <f t="shared" ref="AI3564:AR3568" si="26">SUMIF($A$2:$A$264,$A3564,AI$2:AI$264)</f>
        <v>76715</v>
      </c>
      <c r="AJ3564">
        <f t="shared" si="26"/>
        <v>78426</v>
      </c>
      <c r="AK3564">
        <f t="shared" si="26"/>
        <v>78719</v>
      </c>
      <c r="AL3564">
        <f t="shared" si="26"/>
        <v>79207</v>
      </c>
      <c r="AM3564">
        <f t="shared" si="26"/>
        <v>79948</v>
      </c>
      <c r="AN3564">
        <f t="shared" si="26"/>
        <v>80760</v>
      </c>
      <c r="AO3564">
        <f t="shared" si="26"/>
        <v>81851</v>
      </c>
      <c r="AP3564">
        <f t="shared" si="26"/>
        <v>82924</v>
      </c>
      <c r="AQ3564">
        <f t="shared" si="26"/>
        <v>84421</v>
      </c>
      <c r="AR3564">
        <f t="shared" si="26"/>
        <v>86015</v>
      </c>
      <c r="AS3564">
        <f t="shared" ref="AS3564:BB3568" si="27">SUMIF($A$2:$A$264,$A3564,AS$2:AS$264)</f>
        <v>87392</v>
      </c>
      <c r="AT3564">
        <f t="shared" si="27"/>
        <v>89258</v>
      </c>
      <c r="AU3564">
        <f t="shared" si="27"/>
        <v>90492</v>
      </c>
      <c r="AV3564">
        <f t="shared" si="27"/>
        <v>91770</v>
      </c>
      <c r="AW3564">
        <f t="shared" si="27"/>
        <v>93813</v>
      </c>
      <c r="AX3564">
        <f t="shared" si="27"/>
        <v>95557</v>
      </c>
      <c r="AY3564">
        <f t="shared" si="27"/>
        <v>96769</v>
      </c>
      <c r="AZ3564">
        <f t="shared" si="27"/>
        <v>97650</v>
      </c>
      <c r="BA3564">
        <f t="shared" si="27"/>
        <v>98835</v>
      </c>
      <c r="BB3564">
        <f t="shared" si="27"/>
        <v>100580</v>
      </c>
      <c r="BC3564">
        <f t="shared" ref="BC3564:BL3568" si="28">SUMIF($A$2:$A$264,$A3564,BC$2:BC$264)</f>
        <v>101879</v>
      </c>
      <c r="BD3564">
        <f t="shared" si="28"/>
        <v>103706</v>
      </c>
      <c r="BE3564">
        <f t="shared" si="28"/>
        <v>105616</v>
      </c>
      <c r="BF3564">
        <f t="shared" si="28"/>
        <v>107597</v>
      </c>
      <c r="BG3564">
        <f t="shared" si="28"/>
        <v>109195</v>
      </c>
      <c r="BH3564">
        <f t="shared" si="28"/>
        <v>111110</v>
      </c>
      <c r="BI3564">
        <f t="shared" si="28"/>
        <v>113143</v>
      </c>
      <c r="BJ3564">
        <f t="shared" si="28"/>
        <v>115245</v>
      </c>
      <c r="BK3564">
        <f t="shared" si="28"/>
        <v>117602</v>
      </c>
      <c r="BL3564">
        <f t="shared" si="28"/>
        <v>119783</v>
      </c>
      <c r="BM3564">
        <f t="shared" ref="BM3564:BV3568" si="29">SUMIF($A$2:$A$264,$A3564,BM$2:BM$264)</f>
        <v>122395</v>
      </c>
      <c r="BN3564">
        <f t="shared" si="29"/>
        <v>125125</v>
      </c>
      <c r="BO3564">
        <f t="shared" si="29"/>
        <v>128456</v>
      </c>
      <c r="BP3564">
        <f t="shared" si="29"/>
        <v>133297</v>
      </c>
      <c r="BQ3564">
        <f t="shared" si="29"/>
        <v>137553</v>
      </c>
      <c r="BR3564">
        <f t="shared" si="29"/>
        <v>142391</v>
      </c>
      <c r="BS3564">
        <f t="shared" si="29"/>
        <v>147905</v>
      </c>
      <c r="BT3564">
        <f t="shared" si="29"/>
        <v>153378</v>
      </c>
      <c r="BU3564">
        <f t="shared" si="29"/>
        <v>158720</v>
      </c>
      <c r="BV3564">
        <f t="shared" si="29"/>
        <v>164664</v>
      </c>
      <c r="BW3564">
        <f t="shared" ref="BW3564:CF3568" si="30">SUMIF($A$2:$A$264,$A3564,BW$2:BW$264)</f>
        <v>171022</v>
      </c>
      <c r="BX3564">
        <f t="shared" si="30"/>
        <v>177639</v>
      </c>
      <c r="BY3564">
        <f t="shared" si="30"/>
        <v>183198</v>
      </c>
      <c r="BZ3564">
        <f t="shared" si="30"/>
        <v>189194</v>
      </c>
      <c r="CA3564">
        <f t="shared" si="30"/>
        <v>195515</v>
      </c>
      <c r="CB3564">
        <f t="shared" si="30"/>
        <v>202607</v>
      </c>
      <c r="CC3564">
        <f t="shared" si="30"/>
        <v>208023</v>
      </c>
      <c r="CD3564">
        <f t="shared" si="30"/>
        <v>213343</v>
      </c>
      <c r="CE3564">
        <f t="shared" si="30"/>
        <v>219394</v>
      </c>
      <c r="CF3564">
        <f t="shared" si="30"/>
        <v>225992</v>
      </c>
      <c r="CG3564">
        <f t="shared" ref="CG3564:CP3568" si="31">SUMIF($A$2:$A$264,$A3564,CG$2:CG$264)</f>
        <v>232561</v>
      </c>
      <c r="CH3564">
        <f t="shared" si="31"/>
        <v>239399</v>
      </c>
      <c r="CI3564">
        <f t="shared" si="31"/>
        <v>247173</v>
      </c>
      <c r="CJ3564">
        <f t="shared" si="31"/>
        <v>254374</v>
      </c>
      <c r="CK3564">
        <f t="shared" si="31"/>
        <v>261481</v>
      </c>
      <c r="CL3564">
        <f t="shared" si="31"/>
        <v>269018</v>
      </c>
      <c r="CM3564">
        <f t="shared" si="31"/>
        <v>277982</v>
      </c>
      <c r="CN3564">
        <f t="shared" si="31"/>
        <v>286133</v>
      </c>
      <c r="CO3564">
        <f t="shared" si="31"/>
        <v>294551</v>
      </c>
      <c r="CP3564">
        <f t="shared" si="31"/>
        <v>303357</v>
      </c>
      <c r="CQ3564">
        <f t="shared" ref="CQ3564:CZ3568" si="32">SUMIF($A$2:$A$264,$A3564,CQ$2:CQ$264)</f>
        <v>312313</v>
      </c>
      <c r="CR3564">
        <f t="shared" si="32"/>
        <v>321650</v>
      </c>
      <c r="CS3564">
        <f t="shared" si="32"/>
        <v>331735</v>
      </c>
      <c r="CT3564">
        <f t="shared" si="32"/>
        <v>341620</v>
      </c>
      <c r="CU3564">
        <f t="shared" si="32"/>
        <v>350732</v>
      </c>
      <c r="CV3564">
        <f t="shared" si="32"/>
        <v>359823</v>
      </c>
      <c r="CW3564">
        <f t="shared" si="32"/>
        <v>369208</v>
      </c>
      <c r="CX3564">
        <f t="shared" si="32"/>
        <v>377963</v>
      </c>
      <c r="CY3564">
        <f t="shared" si="32"/>
        <v>387816</v>
      </c>
      <c r="CZ3564">
        <f t="shared" si="32"/>
        <v>398083</v>
      </c>
      <c r="DA3564">
        <f t="shared" ref="DA3564:EY3568" si="33">SUMIF($A$2:$A$264,$A3564,DA$2:DA$264)</f>
        <v>408883</v>
      </c>
      <c r="DB3564">
        <f t="shared" si="33"/>
        <v>418695</v>
      </c>
      <c r="DC3564">
        <f t="shared" si="33"/>
        <v>429593</v>
      </c>
      <c r="DD3564">
        <f t="shared" si="33"/>
        <v>441979</v>
      </c>
      <c r="DE3564">
        <f t="shared" si="33"/>
        <v>455154</v>
      </c>
      <c r="DF3564">
        <f t="shared" si="33"/>
        <v>467860</v>
      </c>
      <c r="DG3564">
        <f t="shared" si="33"/>
        <v>481428</v>
      </c>
      <c r="DH3564">
        <f t="shared" si="33"/>
        <v>496133</v>
      </c>
      <c r="DI3564">
        <f t="shared" si="33"/>
        <v>509638</v>
      </c>
      <c r="DJ3564">
        <f t="shared" si="33"/>
        <v>525875</v>
      </c>
      <c r="DK3564">
        <f t="shared" si="33"/>
        <v>541171</v>
      </c>
      <c r="DL3564">
        <f t="shared" si="33"/>
        <v>556225</v>
      </c>
      <c r="DM3564">
        <f t="shared" si="33"/>
        <v>571523</v>
      </c>
      <c r="DN3564">
        <f t="shared" si="33"/>
        <v>590112</v>
      </c>
      <c r="DO3564">
        <f t="shared" si="33"/>
        <v>605422</v>
      </c>
      <c r="DP3564">
        <f t="shared" si="33"/>
        <v>623149</v>
      </c>
      <c r="DQ3564">
        <f t="shared" si="33"/>
        <v>642149</v>
      </c>
      <c r="DR3564">
        <f t="shared" si="33"/>
        <v>661240</v>
      </c>
      <c r="DS3564">
        <f t="shared" si="33"/>
        <v>681736</v>
      </c>
      <c r="DT3564">
        <f t="shared" si="33"/>
        <v>702967</v>
      </c>
      <c r="DU3564">
        <f t="shared" si="33"/>
        <v>725784</v>
      </c>
      <c r="DV3564">
        <f t="shared" si="33"/>
        <v>748670</v>
      </c>
      <c r="DW3564">
        <f t="shared" si="33"/>
        <v>771193</v>
      </c>
      <c r="DX3564">
        <f t="shared" si="33"/>
        <v>793228</v>
      </c>
      <c r="DY3564">
        <f t="shared" si="33"/>
        <v>813491</v>
      </c>
      <c r="DZ3564">
        <f t="shared" si="33"/>
        <v>832129</v>
      </c>
      <c r="EA3564">
        <f t="shared" si="33"/>
        <v>854532</v>
      </c>
      <c r="EB3564">
        <f t="shared" si="33"/>
        <v>878518</v>
      </c>
      <c r="EC3564">
        <f t="shared" si="33"/>
        <v>905376</v>
      </c>
      <c r="ED3564">
        <f t="shared" si="33"/>
        <v>931678</v>
      </c>
      <c r="EE3564">
        <f t="shared" si="33"/>
        <v>959451</v>
      </c>
      <c r="EF3564">
        <f t="shared" si="33"/>
        <v>986329</v>
      </c>
      <c r="EG3564">
        <f t="shared" si="33"/>
        <v>1015442</v>
      </c>
      <c r="EH3564">
        <f t="shared" si="33"/>
        <v>1047177</v>
      </c>
      <c r="EI3564">
        <f t="shared" si="33"/>
        <v>1077537</v>
      </c>
      <c r="EJ3564">
        <f t="shared" si="33"/>
        <v>1108536</v>
      </c>
      <c r="EK3564">
        <f t="shared" si="33"/>
        <v>1141236</v>
      </c>
      <c r="EL3564">
        <f t="shared" si="33"/>
        <v>1173760</v>
      </c>
      <c r="EM3564">
        <f t="shared" si="33"/>
        <v>1203380</v>
      </c>
      <c r="EN3564">
        <f t="shared" si="33"/>
        <v>1235606</v>
      </c>
      <c r="EO3564">
        <f t="shared" si="33"/>
        <v>1270331</v>
      </c>
      <c r="EP3564">
        <f t="shared" si="33"/>
        <v>1306241</v>
      </c>
      <c r="EQ3564">
        <f t="shared" si="33"/>
        <v>1336791</v>
      </c>
      <c r="ER3564">
        <f t="shared" si="33"/>
        <v>1373132</v>
      </c>
      <c r="ES3564">
        <f t="shared" si="33"/>
        <v>1415356</v>
      </c>
      <c r="ET3564">
        <f t="shared" si="33"/>
        <v>1450203</v>
      </c>
      <c r="EU3564">
        <f t="shared" si="33"/>
        <v>1486442</v>
      </c>
      <c r="EV3564">
        <f t="shared" si="33"/>
        <v>1525116</v>
      </c>
      <c r="EW3564">
        <f t="shared" si="33"/>
        <v>1563817</v>
      </c>
      <c r="EX3564">
        <f t="shared" si="33"/>
        <v>1604505</v>
      </c>
      <c r="EY3564">
        <f t="shared" si="33"/>
        <v>1644217</v>
      </c>
      <c r="EZ3564">
        <f t="shared" ref="EZ3564:FF3568" si="34">SUMIF($A$2:$A$264,$A3564,EZ$2:EZ$264)</f>
        <v>1681648</v>
      </c>
      <c r="FA3564">
        <f t="shared" si="34"/>
        <v>1720119</v>
      </c>
      <c r="FB3564">
        <f t="shared" si="34"/>
        <v>1760240</v>
      </c>
      <c r="FC3564">
        <f t="shared" si="34"/>
        <v>1801257</v>
      </c>
      <c r="FD3564">
        <f t="shared" si="34"/>
        <v>1842602</v>
      </c>
      <c r="FE3564">
        <f t="shared" si="34"/>
        <v>1886175</v>
      </c>
      <c r="FF3564">
        <f t="shared" si="34"/>
        <v>1930058</v>
      </c>
    </row>
    <row r="3565" spans="1:162">
      <c r="A3565" t="s">
        <v>623</v>
      </c>
      <c r="E3565">
        <f t="shared" si="23"/>
        <v>0</v>
      </c>
      <c r="F3565">
        <f t="shared" si="23"/>
        <v>0</v>
      </c>
      <c r="G3565">
        <f t="shared" si="23"/>
        <v>0</v>
      </c>
      <c r="H3565">
        <f t="shared" si="23"/>
        <v>0</v>
      </c>
      <c r="I3565">
        <f t="shared" si="23"/>
        <v>0</v>
      </c>
      <c r="J3565">
        <f t="shared" si="23"/>
        <v>0</v>
      </c>
      <c r="K3565">
        <f t="shared" si="23"/>
        <v>0</v>
      </c>
      <c r="L3565">
        <f t="shared" si="23"/>
        <v>0</v>
      </c>
      <c r="M3565">
        <f t="shared" si="23"/>
        <v>0</v>
      </c>
      <c r="N3565">
        <f t="shared" si="23"/>
        <v>0</v>
      </c>
      <c r="O3565">
        <f t="shared" si="24"/>
        <v>0</v>
      </c>
      <c r="P3565">
        <f t="shared" si="24"/>
        <v>0</v>
      </c>
      <c r="Q3565">
        <f t="shared" si="24"/>
        <v>0</v>
      </c>
      <c r="R3565">
        <f t="shared" si="24"/>
        <v>0</v>
      </c>
      <c r="S3565">
        <f t="shared" si="24"/>
        <v>0</v>
      </c>
      <c r="T3565">
        <f t="shared" si="24"/>
        <v>0</v>
      </c>
      <c r="U3565">
        <f t="shared" si="24"/>
        <v>0</v>
      </c>
      <c r="V3565">
        <f t="shared" si="24"/>
        <v>0</v>
      </c>
      <c r="W3565">
        <f t="shared" si="24"/>
        <v>0</v>
      </c>
      <c r="X3565">
        <f t="shared" si="24"/>
        <v>0</v>
      </c>
      <c r="Y3565">
        <f t="shared" si="25"/>
        <v>0</v>
      </c>
      <c r="Z3565">
        <f t="shared" si="25"/>
        <v>0</v>
      </c>
      <c r="AA3565">
        <f t="shared" si="25"/>
        <v>0</v>
      </c>
      <c r="AB3565">
        <f t="shared" si="25"/>
        <v>0</v>
      </c>
      <c r="AC3565">
        <f t="shared" si="25"/>
        <v>0</v>
      </c>
      <c r="AD3565">
        <f t="shared" si="25"/>
        <v>0</v>
      </c>
      <c r="AE3565">
        <f t="shared" si="25"/>
        <v>0</v>
      </c>
      <c r="AF3565">
        <f t="shared" si="25"/>
        <v>0</v>
      </c>
      <c r="AG3565">
        <f t="shared" si="25"/>
        <v>0</v>
      </c>
      <c r="AH3565">
        <f t="shared" si="25"/>
        <v>0</v>
      </c>
      <c r="AI3565">
        <f t="shared" si="26"/>
        <v>0</v>
      </c>
      <c r="AJ3565">
        <f t="shared" si="26"/>
        <v>0</v>
      </c>
      <c r="AK3565">
        <f t="shared" si="26"/>
        <v>0</v>
      </c>
      <c r="AL3565">
        <f t="shared" si="26"/>
        <v>0</v>
      </c>
      <c r="AM3565">
        <f t="shared" si="26"/>
        <v>0</v>
      </c>
      <c r="AN3565">
        <f t="shared" si="26"/>
        <v>1</v>
      </c>
      <c r="AO3565">
        <f t="shared" si="26"/>
        <v>1</v>
      </c>
      <c r="AP3565">
        <f t="shared" si="26"/>
        <v>1</v>
      </c>
      <c r="AQ3565">
        <f t="shared" si="26"/>
        <v>2</v>
      </c>
      <c r="AR3565">
        <f t="shared" si="26"/>
        <v>9</v>
      </c>
      <c r="AS3565">
        <f t="shared" si="27"/>
        <v>9</v>
      </c>
      <c r="AT3565">
        <f t="shared" si="27"/>
        <v>12</v>
      </c>
      <c r="AU3565">
        <f t="shared" si="27"/>
        <v>17</v>
      </c>
      <c r="AV3565">
        <f t="shared" si="27"/>
        <v>23</v>
      </c>
      <c r="AW3565">
        <f t="shared" si="27"/>
        <v>36</v>
      </c>
      <c r="AX3565">
        <f t="shared" si="27"/>
        <v>42</v>
      </c>
      <c r="AY3565">
        <f t="shared" si="27"/>
        <v>67</v>
      </c>
      <c r="AZ3565">
        <f t="shared" si="27"/>
        <v>74</v>
      </c>
      <c r="BA3565">
        <f t="shared" si="27"/>
        <v>96</v>
      </c>
      <c r="BB3565">
        <f t="shared" si="27"/>
        <v>129</v>
      </c>
      <c r="BC3565">
        <f t="shared" si="28"/>
        <v>151</v>
      </c>
      <c r="BD3565">
        <f t="shared" si="28"/>
        <v>306</v>
      </c>
      <c r="BE3565">
        <f t="shared" si="28"/>
        <v>379</v>
      </c>
      <c r="BF3565">
        <f t="shared" si="28"/>
        <v>445</v>
      </c>
      <c r="BG3565">
        <f t="shared" si="28"/>
        <v>681</v>
      </c>
      <c r="BH3565">
        <f t="shared" si="28"/>
        <v>976</v>
      </c>
      <c r="BI3565">
        <f t="shared" si="28"/>
        <v>1224</v>
      </c>
      <c r="BJ3565">
        <f t="shared" si="28"/>
        <v>1718</v>
      </c>
      <c r="BK3565">
        <f t="shared" si="28"/>
        <v>2378</v>
      </c>
      <c r="BL3565">
        <f t="shared" si="28"/>
        <v>3179</v>
      </c>
      <c r="BM3565">
        <f t="shared" si="29"/>
        <v>4421</v>
      </c>
      <c r="BN3565">
        <f t="shared" si="29"/>
        <v>5288</v>
      </c>
      <c r="BO3565">
        <f t="shared" si="29"/>
        <v>6208</v>
      </c>
      <c r="BP3565">
        <f t="shared" si="29"/>
        <v>7135</v>
      </c>
      <c r="BQ3565">
        <f t="shared" si="29"/>
        <v>8367</v>
      </c>
      <c r="BR3565">
        <f t="shared" si="29"/>
        <v>9657</v>
      </c>
      <c r="BS3565">
        <f t="shared" si="29"/>
        <v>11129</v>
      </c>
      <c r="BT3565">
        <f t="shared" si="29"/>
        <v>12333</v>
      </c>
      <c r="BU3565">
        <f t="shared" si="29"/>
        <v>13410</v>
      </c>
      <c r="BV3565">
        <f t="shared" si="29"/>
        <v>15846</v>
      </c>
      <c r="BW3565">
        <f t="shared" si="30"/>
        <v>18431</v>
      </c>
      <c r="BX3565">
        <f t="shared" si="30"/>
        <v>20863</v>
      </c>
      <c r="BY3565">
        <f t="shared" si="30"/>
        <v>23042</v>
      </c>
      <c r="BZ3565">
        <f t="shared" si="30"/>
        <v>25411</v>
      </c>
      <c r="CA3565">
        <f t="shared" si="30"/>
        <v>27627</v>
      </c>
      <c r="CB3565">
        <f t="shared" si="30"/>
        <v>29769</v>
      </c>
      <c r="CC3565">
        <f t="shared" si="30"/>
        <v>32822</v>
      </c>
      <c r="CD3565">
        <f t="shared" si="30"/>
        <v>38130</v>
      </c>
      <c r="CE3565">
        <f t="shared" si="30"/>
        <v>42549</v>
      </c>
      <c r="CF3565">
        <f t="shared" si="30"/>
        <v>48268</v>
      </c>
      <c r="CG3565">
        <f t="shared" si="31"/>
        <v>51298</v>
      </c>
      <c r="CH3565">
        <f t="shared" si="31"/>
        <v>54440</v>
      </c>
      <c r="CI3565">
        <f t="shared" si="31"/>
        <v>58787</v>
      </c>
      <c r="CJ3565">
        <f t="shared" si="31"/>
        <v>62020</v>
      </c>
      <c r="CK3565">
        <f t="shared" si="31"/>
        <v>67602</v>
      </c>
      <c r="CL3565">
        <f t="shared" si="31"/>
        <v>72147</v>
      </c>
      <c r="CM3565">
        <f t="shared" si="31"/>
        <v>77884</v>
      </c>
      <c r="CN3565">
        <f t="shared" si="31"/>
        <v>83278</v>
      </c>
      <c r="CO3565">
        <f t="shared" si="31"/>
        <v>88198</v>
      </c>
      <c r="CP3565">
        <f t="shared" si="31"/>
        <v>92776</v>
      </c>
      <c r="CQ3565">
        <f t="shared" si="32"/>
        <v>97691</v>
      </c>
      <c r="CR3565">
        <f t="shared" si="32"/>
        <v>103365</v>
      </c>
      <c r="CS3565">
        <f t="shared" si="32"/>
        <v>111083</v>
      </c>
      <c r="CT3565">
        <f t="shared" si="32"/>
        <v>128757</v>
      </c>
      <c r="CU3565">
        <f t="shared" si="32"/>
        <v>139038</v>
      </c>
      <c r="CV3565">
        <f t="shared" si="32"/>
        <v>146194</v>
      </c>
      <c r="CW3565">
        <f t="shared" si="32"/>
        <v>153341</v>
      </c>
      <c r="CX3565">
        <f t="shared" si="32"/>
        <v>163919</v>
      </c>
      <c r="CY3565">
        <f t="shared" si="32"/>
        <v>174832</v>
      </c>
      <c r="CZ3565">
        <f t="shared" si="32"/>
        <v>187700</v>
      </c>
      <c r="DA3565">
        <f t="shared" si="33"/>
        <v>199733</v>
      </c>
      <c r="DB3565">
        <f t="shared" si="33"/>
        <v>210367</v>
      </c>
      <c r="DC3565">
        <f t="shared" si="33"/>
        <v>222898</v>
      </c>
      <c r="DD3565">
        <f t="shared" si="33"/>
        <v>235365</v>
      </c>
      <c r="DE3565">
        <f t="shared" si="33"/>
        <v>248763</v>
      </c>
      <c r="DF3565">
        <f t="shared" si="33"/>
        <v>265618</v>
      </c>
      <c r="DG3565">
        <f t="shared" si="33"/>
        <v>279762</v>
      </c>
      <c r="DH3565">
        <f t="shared" si="33"/>
        <v>295717</v>
      </c>
      <c r="DI3565">
        <f t="shared" si="33"/>
        <v>311083</v>
      </c>
      <c r="DJ3565">
        <f t="shared" si="33"/>
        <v>323761</v>
      </c>
      <c r="DK3565">
        <f t="shared" si="33"/>
        <v>334788</v>
      </c>
      <c r="DL3565">
        <f t="shared" si="33"/>
        <v>350649</v>
      </c>
      <c r="DM3565">
        <f t="shared" si="33"/>
        <v>371062</v>
      </c>
      <c r="DN3565">
        <f t="shared" si="33"/>
        <v>392519</v>
      </c>
      <c r="DO3565">
        <f t="shared" si="33"/>
        <v>418706</v>
      </c>
      <c r="DP3565">
        <f t="shared" si="33"/>
        <v>440966</v>
      </c>
      <c r="DQ3565">
        <f t="shared" si="33"/>
        <v>456532</v>
      </c>
      <c r="DR3565">
        <f t="shared" si="33"/>
        <v>477953</v>
      </c>
      <c r="DS3565">
        <f t="shared" si="33"/>
        <v>504964</v>
      </c>
      <c r="DT3565">
        <f t="shared" si="33"/>
        <v>536028</v>
      </c>
      <c r="DU3565">
        <f t="shared" si="33"/>
        <v>565588</v>
      </c>
      <c r="DV3565">
        <f t="shared" si="33"/>
        <v>596522</v>
      </c>
      <c r="DW3565">
        <f t="shared" si="33"/>
        <v>623769</v>
      </c>
      <c r="DX3565">
        <f t="shared" si="33"/>
        <v>650740</v>
      </c>
      <c r="DY3565">
        <f t="shared" si="33"/>
        <v>674169</v>
      </c>
      <c r="DZ3565">
        <f t="shared" si="33"/>
        <v>702802</v>
      </c>
      <c r="EA3565">
        <f t="shared" si="33"/>
        <v>737666</v>
      </c>
      <c r="EB3565">
        <f t="shared" si="33"/>
        <v>776980</v>
      </c>
      <c r="EC3565">
        <f t="shared" si="33"/>
        <v>817191</v>
      </c>
      <c r="ED3565">
        <f t="shared" si="33"/>
        <v>865731</v>
      </c>
      <c r="EE3565">
        <f t="shared" si="33"/>
        <v>898430</v>
      </c>
      <c r="EF3565">
        <f t="shared" si="33"/>
        <v>924925</v>
      </c>
      <c r="EG3565">
        <f t="shared" si="33"/>
        <v>961727</v>
      </c>
      <c r="EH3565">
        <f t="shared" si="33"/>
        <v>1008234</v>
      </c>
      <c r="EI3565">
        <f t="shared" si="33"/>
        <v>1051723</v>
      </c>
      <c r="EJ3565">
        <f t="shared" si="33"/>
        <v>1096742</v>
      </c>
      <c r="EK3565">
        <f t="shared" si="33"/>
        <v>1136995</v>
      </c>
      <c r="EL3565">
        <f t="shared" si="33"/>
        <v>1170557</v>
      </c>
      <c r="EM3565">
        <f t="shared" si="33"/>
        <v>1198939</v>
      </c>
      <c r="EN3565">
        <f t="shared" si="33"/>
        <v>1241971</v>
      </c>
      <c r="EO3565">
        <f t="shared" si="33"/>
        <v>1290121</v>
      </c>
      <c r="EP3565">
        <f t="shared" si="33"/>
        <v>1336895</v>
      </c>
      <c r="EQ3565">
        <f t="shared" si="33"/>
        <v>1375550</v>
      </c>
      <c r="ER3565">
        <f t="shared" si="33"/>
        <v>1415172</v>
      </c>
      <c r="ES3565">
        <f t="shared" si="33"/>
        <v>1453073</v>
      </c>
      <c r="ET3565">
        <f t="shared" si="33"/>
        <v>1489368</v>
      </c>
      <c r="EU3565">
        <f t="shared" si="33"/>
        <v>1537028</v>
      </c>
      <c r="EV3565">
        <f t="shared" si="33"/>
        <v>1614630</v>
      </c>
      <c r="EW3565">
        <f t="shared" si="33"/>
        <v>1651715</v>
      </c>
      <c r="EX3565">
        <f t="shared" si="33"/>
        <v>1723922</v>
      </c>
      <c r="EY3565">
        <f t="shared" si="33"/>
        <v>1774198</v>
      </c>
      <c r="EZ3565">
        <f t="shared" si="34"/>
        <v>1809255</v>
      </c>
      <c r="FA3565">
        <f t="shared" si="34"/>
        <v>1846386</v>
      </c>
      <c r="FB3565">
        <f t="shared" si="34"/>
        <v>1900508</v>
      </c>
      <c r="FC3565">
        <f t="shared" si="34"/>
        <v>1955778</v>
      </c>
      <c r="FD3565">
        <f t="shared" si="34"/>
        <v>2013589</v>
      </c>
      <c r="FE3565">
        <f t="shared" si="34"/>
        <v>2077744</v>
      </c>
      <c r="FF3565">
        <f t="shared" si="34"/>
        <v>2134513</v>
      </c>
    </row>
    <row r="3566" spans="1:162">
      <c r="A3566" t="s">
        <v>622</v>
      </c>
      <c r="E3566">
        <f t="shared" si="23"/>
        <v>1</v>
      </c>
      <c r="F3566">
        <f t="shared" si="23"/>
        <v>1</v>
      </c>
      <c r="G3566">
        <f t="shared" si="23"/>
        <v>2</v>
      </c>
      <c r="H3566">
        <f t="shared" si="23"/>
        <v>2</v>
      </c>
      <c r="I3566">
        <f t="shared" si="23"/>
        <v>6</v>
      </c>
      <c r="J3566">
        <f t="shared" si="23"/>
        <v>6</v>
      </c>
      <c r="K3566">
        <f t="shared" si="23"/>
        <v>7</v>
      </c>
      <c r="L3566">
        <f t="shared" si="23"/>
        <v>7</v>
      </c>
      <c r="M3566">
        <f t="shared" si="23"/>
        <v>7</v>
      </c>
      <c r="N3566">
        <f t="shared" si="23"/>
        <v>11</v>
      </c>
      <c r="O3566">
        <f t="shared" si="24"/>
        <v>12</v>
      </c>
      <c r="P3566">
        <f t="shared" si="24"/>
        <v>12</v>
      </c>
      <c r="Q3566">
        <f t="shared" si="24"/>
        <v>15</v>
      </c>
      <c r="R3566">
        <f t="shared" si="24"/>
        <v>15</v>
      </c>
      <c r="S3566">
        <f t="shared" si="24"/>
        <v>16</v>
      </c>
      <c r="T3566">
        <f t="shared" si="24"/>
        <v>16</v>
      </c>
      <c r="U3566">
        <f t="shared" si="24"/>
        <v>18</v>
      </c>
      <c r="V3566">
        <f t="shared" si="24"/>
        <v>18</v>
      </c>
      <c r="W3566">
        <f t="shared" si="24"/>
        <v>18</v>
      </c>
      <c r="X3566">
        <f t="shared" si="24"/>
        <v>18</v>
      </c>
      <c r="Y3566">
        <f t="shared" si="25"/>
        <v>19</v>
      </c>
      <c r="Z3566">
        <f t="shared" si="25"/>
        <v>19</v>
      </c>
      <c r="AA3566">
        <f t="shared" si="25"/>
        <v>20</v>
      </c>
      <c r="AB3566">
        <f t="shared" si="25"/>
        <v>20</v>
      </c>
      <c r="AC3566">
        <f t="shared" si="25"/>
        <v>20</v>
      </c>
      <c r="AD3566">
        <f t="shared" si="25"/>
        <v>20</v>
      </c>
      <c r="AE3566">
        <f t="shared" si="25"/>
        <v>21</v>
      </c>
      <c r="AF3566">
        <f t="shared" si="25"/>
        <v>21</v>
      </c>
      <c r="AG3566">
        <f t="shared" si="25"/>
        <v>21</v>
      </c>
      <c r="AH3566">
        <f t="shared" si="25"/>
        <v>21</v>
      </c>
      <c r="AI3566">
        <f t="shared" si="26"/>
        <v>24</v>
      </c>
      <c r="AJ3566">
        <f t="shared" si="26"/>
        <v>24</v>
      </c>
      <c r="AK3566">
        <f t="shared" si="26"/>
        <v>24</v>
      </c>
      <c r="AL3566">
        <f t="shared" si="26"/>
        <v>25</v>
      </c>
      <c r="AM3566">
        <f t="shared" si="26"/>
        <v>26</v>
      </c>
      <c r="AN3566">
        <f t="shared" si="26"/>
        <v>26</v>
      </c>
      <c r="AO3566">
        <f t="shared" si="26"/>
        <v>29</v>
      </c>
      <c r="AP3566">
        <f t="shared" si="26"/>
        <v>31</v>
      </c>
      <c r="AQ3566">
        <f t="shared" si="26"/>
        <v>48</v>
      </c>
      <c r="AR3566">
        <f t="shared" si="26"/>
        <v>59</v>
      </c>
      <c r="AS3566">
        <f t="shared" si="27"/>
        <v>85</v>
      </c>
      <c r="AT3566">
        <f t="shared" si="27"/>
        <v>108</v>
      </c>
      <c r="AU3566">
        <f t="shared" si="27"/>
        <v>142</v>
      </c>
      <c r="AV3566">
        <f t="shared" si="27"/>
        <v>216</v>
      </c>
      <c r="AW3566">
        <f t="shared" si="27"/>
        <v>278</v>
      </c>
      <c r="AX3566">
        <f t="shared" si="27"/>
        <v>398</v>
      </c>
      <c r="AY3566">
        <f t="shared" si="27"/>
        <v>527</v>
      </c>
      <c r="AZ3566">
        <f t="shared" si="27"/>
        <v>612</v>
      </c>
      <c r="BA3566">
        <f t="shared" si="27"/>
        <v>807</v>
      </c>
      <c r="BB3566">
        <f t="shared" si="27"/>
        <v>1249</v>
      </c>
      <c r="BC3566">
        <f t="shared" si="28"/>
        <v>1727</v>
      </c>
      <c r="BD3566">
        <f t="shared" si="28"/>
        <v>2437</v>
      </c>
      <c r="BE3566">
        <f t="shared" si="28"/>
        <v>3183</v>
      </c>
      <c r="BF3566">
        <f t="shared" si="28"/>
        <v>3358</v>
      </c>
      <c r="BG3566">
        <f t="shared" si="28"/>
        <v>4967</v>
      </c>
      <c r="BH3566">
        <f t="shared" si="28"/>
        <v>6852</v>
      </c>
      <c r="BI3566">
        <f t="shared" si="28"/>
        <v>9857</v>
      </c>
      <c r="BJ3566">
        <f t="shared" si="28"/>
        <v>15341</v>
      </c>
      <c r="BK3566">
        <f t="shared" si="28"/>
        <v>20915</v>
      </c>
      <c r="BL3566">
        <f t="shared" si="28"/>
        <v>27735</v>
      </c>
      <c r="BM3566">
        <f t="shared" si="29"/>
        <v>36076</v>
      </c>
      <c r="BN3566">
        <f t="shared" si="29"/>
        <v>46905</v>
      </c>
      <c r="BO3566">
        <f t="shared" si="29"/>
        <v>57933</v>
      </c>
      <c r="BP3566">
        <f t="shared" si="29"/>
        <v>70537</v>
      </c>
      <c r="BQ3566">
        <f t="shared" si="29"/>
        <v>89650</v>
      </c>
      <c r="BR3566">
        <f t="shared" si="29"/>
        <v>108770</v>
      </c>
      <c r="BS3566">
        <f t="shared" si="29"/>
        <v>129780</v>
      </c>
      <c r="BT3566">
        <f t="shared" si="29"/>
        <v>149937</v>
      </c>
      <c r="BU3566">
        <f t="shared" si="29"/>
        <v>172794</v>
      </c>
      <c r="BV3566">
        <f t="shared" si="29"/>
        <v>200270</v>
      </c>
      <c r="BW3566">
        <f t="shared" si="30"/>
        <v>227035</v>
      </c>
      <c r="BX3566">
        <f t="shared" si="30"/>
        <v>259523</v>
      </c>
      <c r="BY3566">
        <f t="shared" si="30"/>
        <v>292995</v>
      </c>
      <c r="BZ3566">
        <f t="shared" si="30"/>
        <v>327185</v>
      </c>
      <c r="CA3566">
        <f t="shared" si="30"/>
        <v>358252</v>
      </c>
      <c r="CB3566">
        <f t="shared" si="30"/>
        <v>389239</v>
      </c>
      <c r="CC3566">
        <f t="shared" si="30"/>
        <v>421835</v>
      </c>
      <c r="CD3566">
        <f t="shared" si="30"/>
        <v>455388</v>
      </c>
      <c r="CE3566">
        <f t="shared" si="30"/>
        <v>492280</v>
      </c>
      <c r="CF3566">
        <f t="shared" si="30"/>
        <v>527907</v>
      </c>
      <c r="CG3566">
        <f t="shared" si="31"/>
        <v>559828</v>
      </c>
      <c r="CH3566">
        <f t="shared" si="31"/>
        <v>590117</v>
      </c>
      <c r="CI3566">
        <f t="shared" si="31"/>
        <v>617347</v>
      </c>
      <c r="CJ3566">
        <f t="shared" si="31"/>
        <v>646223</v>
      </c>
      <c r="CK3566">
        <f t="shared" si="31"/>
        <v>677163</v>
      </c>
      <c r="CL3566">
        <f t="shared" si="31"/>
        <v>711751</v>
      </c>
      <c r="CM3566">
        <f t="shared" si="31"/>
        <v>747367</v>
      </c>
      <c r="CN3566">
        <f t="shared" si="31"/>
        <v>778110</v>
      </c>
      <c r="CO3566">
        <f t="shared" si="31"/>
        <v>806328</v>
      </c>
      <c r="CP3566">
        <f t="shared" si="31"/>
        <v>836503</v>
      </c>
      <c r="CQ3566">
        <f t="shared" si="32"/>
        <v>864698</v>
      </c>
      <c r="CR3566">
        <f t="shared" si="32"/>
        <v>896433</v>
      </c>
      <c r="CS3566">
        <f t="shared" si="32"/>
        <v>933831</v>
      </c>
      <c r="CT3566">
        <f t="shared" si="32"/>
        <v>973305</v>
      </c>
      <c r="CU3566">
        <f t="shared" si="32"/>
        <v>1008961</v>
      </c>
      <c r="CV3566">
        <f t="shared" si="32"/>
        <v>1039466</v>
      </c>
      <c r="CW3566">
        <f t="shared" si="32"/>
        <v>1064702</v>
      </c>
      <c r="CX3566">
        <f t="shared" si="32"/>
        <v>1092034</v>
      </c>
      <c r="CY3566">
        <f t="shared" si="32"/>
        <v>1122665</v>
      </c>
      <c r="CZ3566">
        <f t="shared" si="32"/>
        <v>1155692</v>
      </c>
      <c r="DA3566">
        <f t="shared" si="33"/>
        <v>1193542</v>
      </c>
      <c r="DB3566">
        <f t="shared" si="33"/>
        <v>1226331</v>
      </c>
      <c r="DC3566">
        <f t="shared" si="33"/>
        <v>1255956</v>
      </c>
      <c r="DD3566">
        <f t="shared" si="33"/>
        <v>1281592</v>
      </c>
      <c r="DE3566">
        <f t="shared" si="33"/>
        <v>1308629</v>
      </c>
      <c r="DF3566">
        <f t="shared" si="33"/>
        <v>1337421</v>
      </c>
      <c r="DG3566">
        <f t="shared" si="33"/>
        <v>1369229</v>
      </c>
      <c r="DH3566">
        <f t="shared" si="33"/>
        <v>1400149</v>
      </c>
      <c r="DI3566">
        <f t="shared" si="33"/>
        <v>1429422</v>
      </c>
      <c r="DJ3566">
        <f t="shared" si="33"/>
        <v>1452383</v>
      </c>
      <c r="DK3566">
        <f t="shared" si="33"/>
        <v>1474137</v>
      </c>
      <c r="DL3566">
        <f t="shared" si="33"/>
        <v>1499488</v>
      </c>
      <c r="DM3566">
        <f t="shared" si="33"/>
        <v>1524212</v>
      </c>
      <c r="DN3566">
        <f t="shared" si="33"/>
        <v>1555920</v>
      </c>
      <c r="DO3566">
        <f t="shared" si="33"/>
        <v>1585305</v>
      </c>
      <c r="DP3566">
        <f t="shared" si="33"/>
        <v>1614236</v>
      </c>
      <c r="DQ3566">
        <f t="shared" si="33"/>
        <v>1636792</v>
      </c>
      <c r="DR3566">
        <f t="shared" si="33"/>
        <v>1662494</v>
      </c>
      <c r="DS3566">
        <f t="shared" si="33"/>
        <v>1687553</v>
      </c>
      <c r="DT3566">
        <f t="shared" si="33"/>
        <v>1714825</v>
      </c>
      <c r="DU3566">
        <f t="shared" si="33"/>
        <v>1745311</v>
      </c>
      <c r="DV3566">
        <f t="shared" si="33"/>
        <v>1774364</v>
      </c>
      <c r="DW3566">
        <f t="shared" si="33"/>
        <v>1801416</v>
      </c>
      <c r="DX3566">
        <f t="shared" si="33"/>
        <v>1827130</v>
      </c>
      <c r="DY3566">
        <f t="shared" si="33"/>
        <v>1850549</v>
      </c>
      <c r="DZ3566">
        <f t="shared" si="33"/>
        <v>1875202</v>
      </c>
      <c r="EA3566">
        <f t="shared" si="33"/>
        <v>1898820</v>
      </c>
      <c r="EB3566">
        <f t="shared" si="33"/>
        <v>1926755</v>
      </c>
      <c r="EC3566">
        <f t="shared" si="33"/>
        <v>1956355</v>
      </c>
      <c r="ED3566">
        <f t="shared" si="33"/>
        <v>1985531</v>
      </c>
      <c r="EE3566">
        <f t="shared" si="33"/>
        <v>2010785</v>
      </c>
      <c r="EF3566">
        <f t="shared" si="33"/>
        <v>2032634</v>
      </c>
      <c r="EG3566">
        <f t="shared" si="33"/>
        <v>2059143</v>
      </c>
      <c r="EH3566">
        <f t="shared" si="33"/>
        <v>2084802</v>
      </c>
      <c r="EI3566">
        <f t="shared" si="33"/>
        <v>2112356</v>
      </c>
      <c r="EJ3566">
        <f t="shared" si="33"/>
        <v>2143670</v>
      </c>
      <c r="EK3566">
        <f t="shared" si="33"/>
        <v>2171876</v>
      </c>
      <c r="EL3566">
        <f t="shared" si="33"/>
        <v>2195009</v>
      </c>
      <c r="EM3566">
        <f t="shared" si="33"/>
        <v>2217309</v>
      </c>
      <c r="EN3566">
        <f t="shared" si="33"/>
        <v>2241794</v>
      </c>
      <c r="EO3566">
        <f t="shared" si="33"/>
        <v>2269650</v>
      </c>
      <c r="EP3566">
        <f t="shared" si="33"/>
        <v>2299341</v>
      </c>
      <c r="EQ3566">
        <f t="shared" si="33"/>
        <v>2331981</v>
      </c>
      <c r="ER3566">
        <f t="shared" si="33"/>
        <v>2363418</v>
      </c>
      <c r="ES3566">
        <f t="shared" si="33"/>
        <v>2389629</v>
      </c>
      <c r="ET3566">
        <f t="shared" si="33"/>
        <v>2414444</v>
      </c>
      <c r="EU3566">
        <f t="shared" si="33"/>
        <v>2445042</v>
      </c>
      <c r="EV3566">
        <f t="shared" si="33"/>
        <v>2477979</v>
      </c>
      <c r="EW3566">
        <f t="shared" si="33"/>
        <v>2513908</v>
      </c>
      <c r="EX3566">
        <f t="shared" si="33"/>
        <v>2553182</v>
      </c>
      <c r="EY3566">
        <f t="shared" si="33"/>
        <v>2593478</v>
      </c>
      <c r="EZ3566">
        <f t="shared" si="34"/>
        <v>2627244</v>
      </c>
      <c r="FA3566">
        <f t="shared" si="34"/>
        <v>2664945</v>
      </c>
      <c r="FB3566">
        <f t="shared" si="34"/>
        <v>2709247</v>
      </c>
      <c r="FC3566">
        <f t="shared" si="34"/>
        <v>2751723</v>
      </c>
      <c r="FD3566">
        <f t="shared" si="34"/>
        <v>2801105</v>
      </c>
      <c r="FE3566">
        <f t="shared" si="34"/>
        <v>2854005</v>
      </c>
      <c r="FF3566">
        <f t="shared" si="34"/>
        <v>2903798</v>
      </c>
    </row>
    <row r="3567" spans="1:162">
      <c r="A3567" t="s">
        <v>621</v>
      </c>
      <c r="E3567">
        <f t="shared" si="23"/>
        <v>0</v>
      </c>
      <c r="F3567">
        <f t="shared" si="23"/>
        <v>0</v>
      </c>
      <c r="G3567">
        <f t="shared" si="23"/>
        <v>0</v>
      </c>
      <c r="H3567">
        <f t="shared" si="23"/>
        <v>0</v>
      </c>
      <c r="I3567">
        <f t="shared" si="23"/>
        <v>0</v>
      </c>
      <c r="J3567">
        <f t="shared" si="23"/>
        <v>0</v>
      </c>
      <c r="K3567">
        <f t="shared" si="23"/>
        <v>0</v>
      </c>
      <c r="L3567">
        <f t="shared" si="23"/>
        <v>0</v>
      </c>
      <c r="M3567">
        <f t="shared" si="23"/>
        <v>0</v>
      </c>
      <c r="N3567">
        <f t="shared" si="23"/>
        <v>0</v>
      </c>
      <c r="O3567">
        <f t="shared" si="24"/>
        <v>0</v>
      </c>
      <c r="P3567">
        <f t="shared" si="24"/>
        <v>0</v>
      </c>
      <c r="Q3567">
        <f t="shared" si="24"/>
        <v>0</v>
      </c>
      <c r="R3567">
        <f t="shared" si="24"/>
        <v>0</v>
      </c>
      <c r="S3567">
        <f t="shared" si="24"/>
        <v>0</v>
      </c>
      <c r="T3567">
        <f t="shared" si="24"/>
        <v>0</v>
      </c>
      <c r="U3567">
        <f t="shared" si="24"/>
        <v>0</v>
      </c>
      <c r="V3567">
        <f t="shared" si="24"/>
        <v>0</v>
      </c>
      <c r="W3567">
        <f t="shared" si="24"/>
        <v>0</v>
      </c>
      <c r="X3567">
        <f t="shared" si="24"/>
        <v>0</v>
      </c>
      <c r="Y3567">
        <f t="shared" si="25"/>
        <v>0</v>
      </c>
      <c r="Z3567">
        <f t="shared" si="25"/>
        <v>0</v>
      </c>
      <c r="AA3567">
        <f t="shared" si="25"/>
        <v>0</v>
      </c>
      <c r="AB3567">
        <f t="shared" si="25"/>
        <v>1</v>
      </c>
      <c r="AC3567">
        <f t="shared" si="25"/>
        <v>1</v>
      </c>
      <c r="AD3567">
        <f t="shared" si="25"/>
        <v>1</v>
      </c>
      <c r="AE3567">
        <f t="shared" si="25"/>
        <v>1</v>
      </c>
      <c r="AF3567">
        <f t="shared" si="25"/>
        <v>1</v>
      </c>
      <c r="AG3567">
        <f t="shared" si="25"/>
        <v>1</v>
      </c>
      <c r="AH3567">
        <f t="shared" si="25"/>
        <v>1</v>
      </c>
      <c r="AI3567">
        <f t="shared" si="26"/>
        <v>1</v>
      </c>
      <c r="AJ3567">
        <f t="shared" si="26"/>
        <v>1</v>
      </c>
      <c r="AK3567">
        <f t="shared" si="26"/>
        <v>1</v>
      </c>
      <c r="AL3567">
        <f t="shared" si="26"/>
        <v>1</v>
      </c>
      <c r="AM3567">
        <f t="shared" si="26"/>
        <v>2</v>
      </c>
      <c r="AN3567">
        <f t="shared" si="26"/>
        <v>2</v>
      </c>
      <c r="AO3567">
        <f t="shared" si="26"/>
        <v>2</v>
      </c>
      <c r="AP3567">
        <f t="shared" si="26"/>
        <v>3</v>
      </c>
      <c r="AQ3567">
        <f t="shared" si="26"/>
        <v>3</v>
      </c>
      <c r="AR3567">
        <f t="shared" si="26"/>
        <v>4</v>
      </c>
      <c r="AS3567">
        <f t="shared" si="27"/>
        <v>8</v>
      </c>
      <c r="AT3567">
        <f t="shared" si="27"/>
        <v>11</v>
      </c>
      <c r="AU3567">
        <f t="shared" si="27"/>
        <v>21</v>
      </c>
      <c r="AV3567">
        <f t="shared" si="27"/>
        <v>24</v>
      </c>
      <c r="AW3567">
        <f t="shared" si="27"/>
        <v>43</v>
      </c>
      <c r="AX3567">
        <f t="shared" si="27"/>
        <v>43</v>
      </c>
      <c r="AY3567">
        <f t="shared" si="27"/>
        <v>83</v>
      </c>
      <c r="AZ3567">
        <f t="shared" si="27"/>
        <v>91</v>
      </c>
      <c r="BA3567">
        <f t="shared" si="27"/>
        <v>104</v>
      </c>
      <c r="BB3567">
        <f t="shared" si="27"/>
        <v>118</v>
      </c>
      <c r="BC3567">
        <f t="shared" si="28"/>
        <v>134</v>
      </c>
      <c r="BD3567">
        <f t="shared" si="28"/>
        <v>177</v>
      </c>
      <c r="BE3567">
        <f t="shared" si="28"/>
        <v>252</v>
      </c>
      <c r="BF3567">
        <f t="shared" si="28"/>
        <v>311</v>
      </c>
      <c r="BG3567">
        <f t="shared" si="28"/>
        <v>396</v>
      </c>
      <c r="BH3567">
        <f t="shared" si="28"/>
        <v>479</v>
      </c>
      <c r="BI3567">
        <f t="shared" si="28"/>
        <v>594</v>
      </c>
      <c r="BJ3567">
        <f t="shared" si="28"/>
        <v>772</v>
      </c>
      <c r="BK3567">
        <f t="shared" si="28"/>
        <v>958</v>
      </c>
      <c r="BL3567">
        <f t="shared" si="28"/>
        <v>1159</v>
      </c>
      <c r="BM3567">
        <f t="shared" si="29"/>
        <v>1424</v>
      </c>
      <c r="BN3567">
        <f t="shared" si="29"/>
        <v>1800</v>
      </c>
      <c r="BO3567">
        <f t="shared" si="29"/>
        <v>2231</v>
      </c>
      <c r="BP3567">
        <f t="shared" si="29"/>
        <v>2745</v>
      </c>
      <c r="BQ3567">
        <f t="shared" si="29"/>
        <v>3298</v>
      </c>
      <c r="BR3567">
        <f t="shared" si="29"/>
        <v>3855</v>
      </c>
      <c r="BS3567">
        <f t="shared" si="29"/>
        <v>4194</v>
      </c>
      <c r="BT3567">
        <f t="shared" si="29"/>
        <v>4750</v>
      </c>
      <c r="BU3567">
        <f t="shared" si="29"/>
        <v>5160</v>
      </c>
      <c r="BV3567">
        <f t="shared" si="29"/>
        <v>5728</v>
      </c>
      <c r="BW3567">
        <f t="shared" si="30"/>
        <v>6327</v>
      </c>
      <c r="BX3567">
        <f t="shared" si="30"/>
        <v>6972</v>
      </c>
      <c r="BY3567">
        <f t="shared" si="30"/>
        <v>7841</v>
      </c>
      <c r="BZ3567">
        <f t="shared" si="30"/>
        <v>8518</v>
      </c>
      <c r="CA3567">
        <f t="shared" si="30"/>
        <v>9213</v>
      </c>
      <c r="CB3567">
        <f t="shared" si="30"/>
        <v>9874</v>
      </c>
      <c r="CC3567">
        <f t="shared" si="30"/>
        <v>10507</v>
      </c>
      <c r="CD3567">
        <f t="shared" si="30"/>
        <v>11266</v>
      </c>
      <c r="CE3567">
        <f t="shared" si="30"/>
        <v>12079</v>
      </c>
      <c r="CF3567">
        <f t="shared" si="30"/>
        <v>12719</v>
      </c>
      <c r="CG3567">
        <f t="shared" si="31"/>
        <v>13395</v>
      </c>
      <c r="CH3567">
        <f t="shared" si="31"/>
        <v>14234</v>
      </c>
      <c r="CI3567">
        <f t="shared" si="31"/>
        <v>14932</v>
      </c>
      <c r="CJ3567">
        <f t="shared" si="31"/>
        <v>15829</v>
      </c>
      <c r="CK3567">
        <f t="shared" si="31"/>
        <v>16666</v>
      </c>
      <c r="CL3567">
        <f t="shared" si="31"/>
        <v>17678</v>
      </c>
      <c r="CM3567">
        <f t="shared" si="31"/>
        <v>18944</v>
      </c>
      <c r="CN3567">
        <f t="shared" si="31"/>
        <v>20247</v>
      </c>
      <c r="CO3567">
        <f t="shared" si="31"/>
        <v>21339</v>
      </c>
      <c r="CP3567">
        <f t="shared" si="31"/>
        <v>22487</v>
      </c>
      <c r="CQ3567">
        <f t="shared" si="32"/>
        <v>23442</v>
      </c>
      <c r="CR3567">
        <f t="shared" si="32"/>
        <v>24810</v>
      </c>
      <c r="CS3567">
        <f t="shared" si="32"/>
        <v>26239</v>
      </c>
      <c r="CT3567">
        <f t="shared" si="32"/>
        <v>27927</v>
      </c>
      <c r="CU3567">
        <f t="shared" si="32"/>
        <v>29147</v>
      </c>
      <c r="CV3567">
        <f t="shared" si="32"/>
        <v>30640</v>
      </c>
      <c r="CW3567">
        <f t="shared" si="32"/>
        <v>31959</v>
      </c>
      <c r="CX3567">
        <f t="shared" si="32"/>
        <v>33540</v>
      </c>
      <c r="CY3567">
        <f t="shared" si="32"/>
        <v>35548</v>
      </c>
      <c r="CZ3567">
        <f t="shared" si="32"/>
        <v>37535</v>
      </c>
      <c r="DA3567">
        <f t="shared" si="33"/>
        <v>39248</v>
      </c>
      <c r="DB3567">
        <f t="shared" si="33"/>
        <v>41397</v>
      </c>
      <c r="DC3567">
        <f t="shared" si="33"/>
        <v>42919</v>
      </c>
      <c r="DD3567">
        <f t="shared" si="33"/>
        <v>45550</v>
      </c>
      <c r="DE3567">
        <f t="shared" si="33"/>
        <v>47422</v>
      </c>
      <c r="DF3567">
        <f t="shared" si="33"/>
        <v>49954</v>
      </c>
      <c r="DG3567">
        <f t="shared" si="33"/>
        <v>52351</v>
      </c>
      <c r="DH3567">
        <f t="shared" si="33"/>
        <v>56019</v>
      </c>
      <c r="DI3567">
        <f t="shared" si="33"/>
        <v>58636</v>
      </c>
      <c r="DJ3567">
        <f t="shared" si="33"/>
        <v>61297</v>
      </c>
      <c r="DK3567">
        <f t="shared" si="33"/>
        <v>64292</v>
      </c>
      <c r="DL3567">
        <f t="shared" si="33"/>
        <v>67382</v>
      </c>
      <c r="DM3567">
        <f t="shared" si="33"/>
        <v>70273</v>
      </c>
      <c r="DN3567">
        <f t="shared" si="33"/>
        <v>73165</v>
      </c>
      <c r="DO3567">
        <f t="shared" si="33"/>
        <v>76057</v>
      </c>
      <c r="DP3567">
        <f t="shared" si="33"/>
        <v>79361</v>
      </c>
      <c r="DQ3567">
        <f t="shared" si="33"/>
        <v>82279</v>
      </c>
      <c r="DR3567">
        <f t="shared" si="33"/>
        <v>85819</v>
      </c>
      <c r="DS3567">
        <f t="shared" si="33"/>
        <v>89065</v>
      </c>
      <c r="DT3567">
        <f t="shared" si="33"/>
        <v>92473</v>
      </c>
      <c r="DU3567">
        <f t="shared" si="33"/>
        <v>96934</v>
      </c>
      <c r="DV3567">
        <f t="shared" si="33"/>
        <v>100775</v>
      </c>
      <c r="DW3567">
        <f t="shared" si="33"/>
        <v>104638</v>
      </c>
      <c r="DX3567">
        <f t="shared" si="33"/>
        <v>108629</v>
      </c>
      <c r="DY3567">
        <f t="shared" si="33"/>
        <v>112453</v>
      </c>
      <c r="DZ3567">
        <f t="shared" si="33"/>
        <v>115856</v>
      </c>
      <c r="EA3567">
        <f t="shared" si="33"/>
        <v>120902</v>
      </c>
      <c r="EB3567">
        <f t="shared" si="33"/>
        <v>125389</v>
      </c>
      <c r="EC3567">
        <f t="shared" si="33"/>
        <v>131278</v>
      </c>
      <c r="ED3567">
        <f t="shared" si="33"/>
        <v>137171</v>
      </c>
      <c r="EE3567">
        <f t="shared" si="33"/>
        <v>142180</v>
      </c>
      <c r="EF3567">
        <f t="shared" si="33"/>
        <v>147636</v>
      </c>
      <c r="EG3567">
        <f t="shared" si="33"/>
        <v>152266</v>
      </c>
      <c r="EH3567">
        <f t="shared" si="33"/>
        <v>157236</v>
      </c>
      <c r="EI3567">
        <f t="shared" si="33"/>
        <v>164206</v>
      </c>
      <c r="EJ3567">
        <f t="shared" si="33"/>
        <v>171221</v>
      </c>
      <c r="EK3567">
        <f t="shared" si="33"/>
        <v>177819</v>
      </c>
      <c r="EL3567">
        <f t="shared" si="33"/>
        <v>183877</v>
      </c>
      <c r="EM3567">
        <f t="shared" si="33"/>
        <v>190575</v>
      </c>
      <c r="EN3567">
        <f t="shared" si="33"/>
        <v>196982</v>
      </c>
      <c r="EO3567">
        <f t="shared" si="33"/>
        <v>203308</v>
      </c>
      <c r="EP3567">
        <f t="shared" si="33"/>
        <v>210615</v>
      </c>
      <c r="EQ3567">
        <f t="shared" si="33"/>
        <v>218519</v>
      </c>
      <c r="ER3567">
        <f t="shared" si="33"/>
        <v>226505</v>
      </c>
      <c r="ES3567">
        <f t="shared" si="33"/>
        <v>235285</v>
      </c>
      <c r="ET3567">
        <f t="shared" si="33"/>
        <v>244820</v>
      </c>
      <c r="EU3567">
        <f t="shared" si="33"/>
        <v>252385</v>
      </c>
      <c r="EV3567">
        <f t="shared" si="33"/>
        <v>261023</v>
      </c>
      <c r="EW3567">
        <f t="shared" si="33"/>
        <v>268911</v>
      </c>
      <c r="EX3567">
        <f t="shared" si="33"/>
        <v>278942</v>
      </c>
      <c r="EY3567">
        <f t="shared" si="33"/>
        <v>290083</v>
      </c>
      <c r="EZ3567">
        <f t="shared" si="34"/>
        <v>299202</v>
      </c>
      <c r="FA3567">
        <f t="shared" si="34"/>
        <v>308067</v>
      </c>
      <c r="FB3567">
        <f t="shared" si="34"/>
        <v>317084</v>
      </c>
      <c r="FC3567">
        <f t="shared" si="34"/>
        <v>328266</v>
      </c>
      <c r="FD3567">
        <f t="shared" si="34"/>
        <v>340179</v>
      </c>
      <c r="FE3567">
        <f t="shared" si="34"/>
        <v>351858</v>
      </c>
      <c r="FF3567">
        <f t="shared" si="34"/>
        <v>363722</v>
      </c>
    </row>
    <row r="3568" spans="1:162">
      <c r="A3568" t="s">
        <v>608</v>
      </c>
      <c r="E3568">
        <f t="shared" si="23"/>
        <v>0</v>
      </c>
      <c r="F3568">
        <f t="shared" si="23"/>
        <v>0</v>
      </c>
      <c r="G3568">
        <f t="shared" si="23"/>
        <v>2</v>
      </c>
      <c r="H3568">
        <f t="shared" si="23"/>
        <v>3</v>
      </c>
      <c r="I3568">
        <f t="shared" si="23"/>
        <v>3</v>
      </c>
      <c r="J3568">
        <f t="shared" si="23"/>
        <v>4</v>
      </c>
      <c r="K3568">
        <f t="shared" si="23"/>
        <v>8</v>
      </c>
      <c r="L3568">
        <f t="shared" si="23"/>
        <v>10</v>
      </c>
      <c r="M3568">
        <f t="shared" si="23"/>
        <v>10</v>
      </c>
      <c r="N3568">
        <f t="shared" si="23"/>
        <v>18</v>
      </c>
      <c r="O3568">
        <f t="shared" si="24"/>
        <v>23</v>
      </c>
      <c r="P3568">
        <f t="shared" si="24"/>
        <v>25</v>
      </c>
      <c r="Q3568">
        <f t="shared" si="24"/>
        <v>27</v>
      </c>
      <c r="R3568">
        <f t="shared" si="24"/>
        <v>28</v>
      </c>
      <c r="S3568">
        <f t="shared" si="24"/>
        <v>28</v>
      </c>
      <c r="T3568">
        <f t="shared" si="24"/>
        <v>28</v>
      </c>
      <c r="U3568">
        <f t="shared" si="24"/>
        <v>31</v>
      </c>
      <c r="V3568">
        <f t="shared" si="24"/>
        <v>36</v>
      </c>
      <c r="W3568">
        <f t="shared" si="24"/>
        <v>38</v>
      </c>
      <c r="X3568">
        <f t="shared" si="24"/>
        <v>43</v>
      </c>
      <c r="Y3568">
        <f t="shared" si="25"/>
        <v>45</v>
      </c>
      <c r="Z3568">
        <f t="shared" si="25"/>
        <v>46</v>
      </c>
      <c r="AA3568">
        <f t="shared" si="25"/>
        <v>46</v>
      </c>
      <c r="AB3568">
        <f t="shared" si="25"/>
        <v>46</v>
      </c>
      <c r="AC3568">
        <f t="shared" si="25"/>
        <v>47</v>
      </c>
      <c r="AD3568">
        <f t="shared" si="25"/>
        <v>47</v>
      </c>
      <c r="AE3568">
        <f t="shared" si="25"/>
        <v>47</v>
      </c>
      <c r="AF3568">
        <f t="shared" si="25"/>
        <v>47</v>
      </c>
      <c r="AG3568">
        <f t="shared" si="25"/>
        <v>47</v>
      </c>
      <c r="AH3568">
        <f t="shared" si="25"/>
        <v>47</v>
      </c>
      <c r="AI3568">
        <f t="shared" si="26"/>
        <v>64</v>
      </c>
      <c r="AJ3568">
        <f t="shared" si="26"/>
        <v>106</v>
      </c>
      <c r="AK3568">
        <f t="shared" si="26"/>
        <v>199</v>
      </c>
      <c r="AL3568">
        <f t="shared" si="26"/>
        <v>277</v>
      </c>
      <c r="AM3568">
        <f t="shared" si="26"/>
        <v>381</v>
      </c>
      <c r="AN3568">
        <f t="shared" si="26"/>
        <v>542</v>
      </c>
      <c r="AO3568">
        <f t="shared" si="26"/>
        <v>806</v>
      </c>
      <c r="AP3568">
        <f t="shared" si="26"/>
        <v>1095</v>
      </c>
      <c r="AQ3568">
        <f t="shared" si="26"/>
        <v>1467</v>
      </c>
      <c r="AR3568">
        <f t="shared" si="26"/>
        <v>2210</v>
      </c>
      <c r="AS3568">
        <f t="shared" si="27"/>
        <v>2737</v>
      </c>
      <c r="AT3568">
        <f t="shared" si="27"/>
        <v>3366</v>
      </c>
      <c r="AU3568">
        <f t="shared" si="27"/>
        <v>4348</v>
      </c>
      <c r="AV3568">
        <f t="shared" si="27"/>
        <v>5753</v>
      </c>
      <c r="AW3568">
        <f t="shared" si="27"/>
        <v>7527</v>
      </c>
      <c r="AX3568">
        <f t="shared" si="27"/>
        <v>9674</v>
      </c>
      <c r="AY3568">
        <f t="shared" si="27"/>
        <v>12227</v>
      </c>
      <c r="AZ3568">
        <f t="shared" si="27"/>
        <v>15013</v>
      </c>
      <c r="BA3568">
        <f t="shared" si="27"/>
        <v>18421</v>
      </c>
      <c r="BB3568">
        <f t="shared" si="27"/>
        <v>23495</v>
      </c>
      <c r="BC3568">
        <f t="shared" si="28"/>
        <v>26885</v>
      </c>
      <c r="BD3568">
        <f t="shared" si="28"/>
        <v>38373</v>
      </c>
      <c r="BE3568">
        <f t="shared" si="28"/>
        <v>46597</v>
      </c>
      <c r="BF3568">
        <f t="shared" si="28"/>
        <v>55006</v>
      </c>
      <c r="BG3568">
        <f t="shared" si="28"/>
        <v>65828</v>
      </c>
      <c r="BH3568">
        <f t="shared" si="28"/>
        <v>77036</v>
      </c>
      <c r="BI3568">
        <f t="shared" si="28"/>
        <v>90755</v>
      </c>
      <c r="BJ3568">
        <f t="shared" si="28"/>
        <v>109299</v>
      </c>
      <c r="BK3568">
        <f t="shared" si="28"/>
        <v>130015</v>
      </c>
      <c r="BL3568">
        <f t="shared" si="28"/>
        <v>151865</v>
      </c>
      <c r="BM3568">
        <f t="shared" si="29"/>
        <v>171630</v>
      </c>
      <c r="BN3568">
        <f t="shared" si="29"/>
        <v>197479</v>
      </c>
      <c r="BO3568">
        <f t="shared" si="29"/>
        <v>221542</v>
      </c>
      <c r="BP3568">
        <f t="shared" si="29"/>
        <v>251872</v>
      </c>
      <c r="BQ3568">
        <f t="shared" si="29"/>
        <v>288177</v>
      </c>
      <c r="BR3568">
        <f t="shared" si="29"/>
        <v>325994</v>
      </c>
      <c r="BS3568">
        <f t="shared" si="29"/>
        <v>364445</v>
      </c>
      <c r="BT3568">
        <f t="shared" si="29"/>
        <v>395799</v>
      </c>
      <c r="BU3568">
        <f t="shared" si="29"/>
        <v>428546</v>
      </c>
      <c r="BV3568">
        <f t="shared" si="29"/>
        <v>466603</v>
      </c>
      <c r="BW3568">
        <f t="shared" si="30"/>
        <v>505520</v>
      </c>
      <c r="BX3568">
        <f t="shared" si="30"/>
        <v>543803</v>
      </c>
      <c r="BY3568">
        <f t="shared" si="30"/>
        <v>583919</v>
      </c>
      <c r="BZ3568">
        <f t="shared" si="30"/>
        <v>620639</v>
      </c>
      <c r="CA3568">
        <f t="shared" si="30"/>
        <v>653790</v>
      </c>
      <c r="CB3568">
        <f t="shared" si="30"/>
        <v>684206</v>
      </c>
      <c r="CC3568">
        <f t="shared" si="30"/>
        <v>717295</v>
      </c>
      <c r="CD3568">
        <f t="shared" si="30"/>
        <v>756143</v>
      </c>
      <c r="CE3568">
        <f t="shared" si="30"/>
        <v>793774</v>
      </c>
      <c r="CF3568">
        <f t="shared" si="30"/>
        <v>837290</v>
      </c>
      <c r="CG3568">
        <f t="shared" si="31"/>
        <v>873116</v>
      </c>
      <c r="CH3568">
        <f t="shared" si="31"/>
        <v>930780</v>
      </c>
      <c r="CI3568">
        <f t="shared" si="31"/>
        <v>960753</v>
      </c>
      <c r="CJ3568">
        <f t="shared" si="31"/>
        <v>991060</v>
      </c>
      <c r="CK3568">
        <f t="shared" si="31"/>
        <v>1026846</v>
      </c>
      <c r="CL3568">
        <f t="shared" si="31"/>
        <v>1075121</v>
      </c>
      <c r="CM3568">
        <f t="shared" si="31"/>
        <v>1112429</v>
      </c>
      <c r="CN3568">
        <f t="shared" si="31"/>
        <v>1140833</v>
      </c>
      <c r="CO3568">
        <f t="shared" si="31"/>
        <v>1180994</v>
      </c>
      <c r="CP3568">
        <f t="shared" si="31"/>
        <v>1209078</v>
      </c>
      <c r="CQ3568">
        <f t="shared" si="32"/>
        <v>1240671</v>
      </c>
      <c r="CR3568">
        <f t="shared" si="32"/>
        <v>1268389</v>
      </c>
      <c r="CS3568">
        <f t="shared" si="32"/>
        <v>1300629</v>
      </c>
      <c r="CT3568">
        <f t="shared" si="32"/>
        <v>1319317</v>
      </c>
      <c r="CU3568">
        <f t="shared" si="32"/>
        <v>1348378</v>
      </c>
      <c r="CV3568">
        <f t="shared" si="32"/>
        <v>1374046</v>
      </c>
      <c r="CW3568">
        <f t="shared" si="32"/>
        <v>1399812</v>
      </c>
      <c r="CX3568">
        <f t="shared" si="32"/>
        <v>1425404</v>
      </c>
      <c r="CY3568">
        <f t="shared" si="32"/>
        <v>1447507</v>
      </c>
      <c r="CZ3568">
        <f t="shared" si="32"/>
        <v>1474179</v>
      </c>
      <c r="DA3568">
        <f t="shared" si="33"/>
        <v>1500230</v>
      </c>
      <c r="DB3568">
        <f t="shared" si="33"/>
        <v>1526895</v>
      </c>
      <c r="DC3568">
        <f t="shared" si="33"/>
        <v>1551351</v>
      </c>
      <c r="DD3568">
        <f t="shared" si="33"/>
        <v>1574822</v>
      </c>
      <c r="DE3568">
        <f t="shared" si="33"/>
        <v>1600008</v>
      </c>
      <c r="DF3568">
        <f t="shared" si="33"/>
        <v>1631213</v>
      </c>
      <c r="DG3568">
        <f t="shared" si="33"/>
        <v>1660253</v>
      </c>
      <c r="DH3568">
        <f t="shared" si="33"/>
        <v>1688044</v>
      </c>
      <c r="DI3568">
        <f t="shared" si="33"/>
        <v>1712528</v>
      </c>
      <c r="DJ3568">
        <f t="shared" si="33"/>
        <v>1735886</v>
      </c>
      <c r="DK3568">
        <f t="shared" si="33"/>
        <v>1761311</v>
      </c>
      <c r="DL3568">
        <f t="shared" si="33"/>
        <v>1785286</v>
      </c>
      <c r="DM3568">
        <f t="shared" si="33"/>
        <v>1806842</v>
      </c>
      <c r="DN3568">
        <f t="shared" si="33"/>
        <v>1829974</v>
      </c>
      <c r="DO3568">
        <f t="shared" si="33"/>
        <v>1853396</v>
      </c>
      <c r="DP3568">
        <f t="shared" si="33"/>
        <v>1874138</v>
      </c>
      <c r="DQ3568">
        <f t="shared" si="33"/>
        <v>1894127</v>
      </c>
      <c r="DR3568">
        <f t="shared" si="33"/>
        <v>1912501</v>
      </c>
      <c r="DS3568">
        <f t="shared" si="33"/>
        <v>1932352</v>
      </c>
      <c r="DT3568">
        <f t="shared" si="33"/>
        <v>1948709</v>
      </c>
      <c r="DU3568">
        <f t="shared" si="33"/>
        <v>1967765</v>
      </c>
      <c r="DV3568">
        <f t="shared" si="33"/>
        <v>1989020</v>
      </c>
      <c r="DW3568">
        <f t="shared" si="33"/>
        <v>2008570</v>
      </c>
      <c r="DX3568">
        <f t="shared" si="33"/>
        <v>2025991</v>
      </c>
      <c r="DY3568">
        <f t="shared" si="33"/>
        <v>2041843</v>
      </c>
      <c r="DZ3568">
        <f t="shared" si="33"/>
        <v>2061229</v>
      </c>
      <c r="EA3568">
        <f t="shared" si="33"/>
        <v>2078026</v>
      </c>
      <c r="EB3568">
        <f t="shared" si="33"/>
        <v>2100290</v>
      </c>
      <c r="EC3568">
        <f t="shared" si="33"/>
        <v>2119275</v>
      </c>
      <c r="ED3568">
        <f t="shared" si="33"/>
        <v>2138162</v>
      </c>
      <c r="EE3568">
        <f t="shared" si="33"/>
        <v>2155270</v>
      </c>
      <c r="EF3568">
        <f t="shared" si="33"/>
        <v>2170876</v>
      </c>
      <c r="EG3568">
        <f t="shared" si="33"/>
        <v>2186304</v>
      </c>
      <c r="EH3568">
        <f t="shared" si="33"/>
        <v>2208644</v>
      </c>
      <c r="EI3568">
        <f t="shared" si="33"/>
        <v>2223855</v>
      </c>
      <c r="EJ3568">
        <f t="shared" si="33"/>
        <v>2242695</v>
      </c>
      <c r="EK3568">
        <f t="shared" si="33"/>
        <v>2261363</v>
      </c>
      <c r="EL3568">
        <f t="shared" si="33"/>
        <v>2279093</v>
      </c>
      <c r="EM3568">
        <f t="shared" si="33"/>
        <v>2295627</v>
      </c>
      <c r="EN3568">
        <f t="shared" si="33"/>
        <v>2312726</v>
      </c>
      <c r="EO3568">
        <f t="shared" si="33"/>
        <v>2329205</v>
      </c>
      <c r="EP3568">
        <f t="shared" si="33"/>
        <v>2347839</v>
      </c>
      <c r="EQ3568">
        <f t="shared" si="33"/>
        <v>2367552</v>
      </c>
      <c r="ER3568">
        <f t="shared" si="33"/>
        <v>2386679</v>
      </c>
      <c r="ES3568">
        <f t="shared" si="33"/>
        <v>2405029</v>
      </c>
      <c r="ET3568">
        <f t="shared" si="33"/>
        <v>2421496</v>
      </c>
      <c r="EU3568">
        <f t="shared" si="33"/>
        <v>2438806</v>
      </c>
      <c r="EV3568">
        <f t="shared" si="33"/>
        <v>2456882</v>
      </c>
      <c r="EW3568">
        <f t="shared" si="33"/>
        <v>2476216</v>
      </c>
      <c r="EX3568">
        <f t="shared" si="33"/>
        <v>2495300</v>
      </c>
      <c r="EY3568">
        <f t="shared" si="33"/>
        <v>2512588</v>
      </c>
      <c r="EZ3568">
        <f t="shared" si="34"/>
        <v>2528563</v>
      </c>
      <c r="FA3568">
        <f t="shared" si="34"/>
        <v>2544347</v>
      </c>
      <c r="FB3568">
        <f t="shared" si="34"/>
        <v>2561970</v>
      </c>
      <c r="FC3568">
        <f t="shared" si="34"/>
        <v>2579337</v>
      </c>
      <c r="FD3568">
        <f t="shared" si="34"/>
        <v>2597259</v>
      </c>
      <c r="FE3568">
        <f t="shared" si="34"/>
        <v>2616624</v>
      </c>
      <c r="FF3568">
        <f t="shared" si="34"/>
        <v>2632137</v>
      </c>
    </row>
    <row r="3569" spans="1:162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5">SUMIF($C$2:$C$264,$A3569,F$2:F$264)</f>
        <v>0</v>
      </c>
      <c r="G3569">
        <f t="shared" si="35"/>
        <v>0</v>
      </c>
      <c r="H3569">
        <f t="shared" si="35"/>
        <v>0</v>
      </c>
      <c r="I3569">
        <f t="shared" si="35"/>
        <v>4</v>
      </c>
      <c r="J3569">
        <f t="shared" si="35"/>
        <v>5</v>
      </c>
      <c r="K3569">
        <f t="shared" si="35"/>
        <v>5</v>
      </c>
      <c r="L3569">
        <f t="shared" si="35"/>
        <v>6</v>
      </c>
      <c r="M3569">
        <f t="shared" si="35"/>
        <v>9</v>
      </c>
      <c r="N3569">
        <f t="shared" si="35"/>
        <v>9</v>
      </c>
      <c r="O3569">
        <f t="shared" si="35"/>
        <v>12</v>
      </c>
      <c r="P3569">
        <f t="shared" si="35"/>
        <v>12</v>
      </c>
      <c r="Q3569">
        <f t="shared" si="35"/>
        <v>12</v>
      </c>
      <c r="R3569">
        <f t="shared" si="35"/>
        <v>13</v>
      </c>
      <c r="S3569">
        <f t="shared" si="35"/>
        <v>13</v>
      </c>
      <c r="T3569">
        <f t="shared" si="35"/>
        <v>14</v>
      </c>
      <c r="U3569">
        <f t="shared" si="35"/>
        <v>15</v>
      </c>
      <c r="V3569">
        <f t="shared" si="35"/>
        <v>15</v>
      </c>
      <c r="W3569">
        <f t="shared" si="35"/>
        <v>15</v>
      </c>
      <c r="X3569">
        <f t="shared" si="35"/>
        <v>15</v>
      </c>
      <c r="Y3569">
        <f t="shared" si="35"/>
        <v>15</v>
      </c>
      <c r="Z3569">
        <f t="shared" si="35"/>
        <v>15</v>
      </c>
      <c r="AA3569">
        <f t="shared" si="35"/>
        <v>15</v>
      </c>
      <c r="AB3569">
        <f t="shared" si="35"/>
        <v>15</v>
      </c>
      <c r="AC3569">
        <f t="shared" si="35"/>
        <v>15</v>
      </c>
      <c r="AD3569">
        <f t="shared" si="35"/>
        <v>15</v>
      </c>
      <c r="AE3569">
        <f t="shared" si="35"/>
        <v>15</v>
      </c>
      <c r="AF3569">
        <f t="shared" si="35"/>
        <v>15</v>
      </c>
      <c r="AG3569">
        <f t="shared" si="35"/>
        <v>15</v>
      </c>
      <c r="AH3569">
        <f t="shared" si="35"/>
        <v>15</v>
      </c>
      <c r="AI3569">
        <f t="shared" si="35"/>
        <v>15</v>
      </c>
      <c r="AJ3569">
        <f t="shared" si="35"/>
        <v>15</v>
      </c>
      <c r="AK3569">
        <f t="shared" si="35"/>
        <v>15</v>
      </c>
      <c r="AL3569">
        <f t="shared" si="35"/>
        <v>15</v>
      </c>
      <c r="AM3569">
        <f t="shared" si="35"/>
        <v>15</v>
      </c>
      <c r="AN3569">
        <f t="shared" si="35"/>
        <v>15</v>
      </c>
      <c r="AO3569">
        <f t="shared" si="35"/>
        <v>15</v>
      </c>
      <c r="AP3569">
        <f t="shared" si="35"/>
        <v>16</v>
      </c>
      <c r="AQ3569">
        <f t="shared" si="35"/>
        <v>26</v>
      </c>
      <c r="AR3569">
        <f t="shared" si="35"/>
        <v>28</v>
      </c>
      <c r="AS3569">
        <f t="shared" si="35"/>
        <v>31</v>
      </c>
      <c r="AT3569">
        <f t="shared" si="35"/>
        <v>40</v>
      </c>
      <c r="AU3569">
        <f t="shared" si="35"/>
        <v>55</v>
      </c>
      <c r="AV3569">
        <f t="shared" si="35"/>
        <v>58</v>
      </c>
      <c r="AW3569">
        <f t="shared" si="35"/>
        <v>64</v>
      </c>
      <c r="AX3569">
        <f t="shared" si="35"/>
        <v>68</v>
      </c>
      <c r="AY3569">
        <f t="shared" si="35"/>
        <v>81</v>
      </c>
      <c r="AZ3569">
        <f t="shared" si="35"/>
        <v>96</v>
      </c>
      <c r="BA3569">
        <f t="shared" si="35"/>
        <v>112</v>
      </c>
      <c r="BB3569">
        <f t="shared" si="35"/>
        <v>133</v>
      </c>
      <c r="BC3569">
        <f t="shared" si="35"/>
        <v>133</v>
      </c>
      <c r="BD3569">
        <f t="shared" si="35"/>
        <v>205</v>
      </c>
      <c r="BE3569">
        <f t="shared" si="35"/>
        <v>256</v>
      </c>
      <c r="BF3569">
        <f t="shared" si="35"/>
        <v>305</v>
      </c>
      <c r="BG3569">
        <f t="shared" si="35"/>
        <v>385</v>
      </c>
      <c r="BH3569">
        <f t="shared" si="35"/>
        <v>464</v>
      </c>
      <c r="BI3569">
        <f t="shared" si="35"/>
        <v>588</v>
      </c>
      <c r="BJ3569">
        <f t="shared" si="35"/>
        <v>709</v>
      </c>
      <c r="BK3569">
        <f t="shared" si="35"/>
        <v>830</v>
      </c>
      <c r="BL3569">
        <f t="shared" si="35"/>
        <v>1123</v>
      </c>
      <c r="BM3569">
        <f t="shared" si="35"/>
        <v>1651</v>
      </c>
      <c r="BN3569">
        <f t="shared" si="35"/>
        <v>1784</v>
      </c>
      <c r="BO3569">
        <f t="shared" si="35"/>
        <v>2199</v>
      </c>
      <c r="BP3569">
        <f t="shared" si="35"/>
        <v>2569</v>
      </c>
      <c r="BQ3569">
        <f t="shared" si="35"/>
        <v>3093</v>
      </c>
      <c r="BR3569">
        <f t="shared" ref="BR3569:EC3572" si="36">SUMIF($C$2:$C$264,$A3569,BR$2:BR$264)</f>
        <v>3511</v>
      </c>
      <c r="BS3569">
        <f t="shared" si="36"/>
        <v>4091</v>
      </c>
      <c r="BT3569">
        <f t="shared" si="36"/>
        <v>4498</v>
      </c>
      <c r="BU3569">
        <f t="shared" si="36"/>
        <v>4950</v>
      </c>
      <c r="BV3569">
        <f t="shared" si="36"/>
        <v>5206</v>
      </c>
      <c r="BW3569">
        <f t="shared" si="36"/>
        <v>5570</v>
      </c>
      <c r="BX3569">
        <f t="shared" si="36"/>
        <v>5913</v>
      </c>
      <c r="BY3569">
        <f t="shared" si="36"/>
        <v>6198</v>
      </c>
      <c r="BZ3569">
        <f t="shared" si="36"/>
        <v>6500</v>
      </c>
      <c r="CA3569">
        <f t="shared" si="36"/>
        <v>6726</v>
      </c>
      <c r="CB3569">
        <f t="shared" si="36"/>
        <v>6903</v>
      </c>
      <c r="CC3569">
        <f t="shared" si="36"/>
        <v>7055</v>
      </c>
      <c r="CD3569">
        <f t="shared" si="36"/>
        <v>7220</v>
      </c>
      <c r="CE3569">
        <f t="shared" si="36"/>
        <v>7347</v>
      </c>
      <c r="CF3569">
        <f t="shared" si="36"/>
        <v>7498</v>
      </c>
      <c r="CG3569">
        <f t="shared" si="36"/>
        <v>7615</v>
      </c>
      <c r="CH3569">
        <f t="shared" si="36"/>
        <v>7645</v>
      </c>
      <c r="CI3569">
        <f t="shared" si="36"/>
        <v>7700</v>
      </c>
      <c r="CJ3569">
        <f t="shared" si="36"/>
        <v>7781</v>
      </c>
      <c r="CK3569">
        <f t="shared" si="36"/>
        <v>7826</v>
      </c>
      <c r="CL3569">
        <f t="shared" si="36"/>
        <v>7863</v>
      </c>
      <c r="CM3569">
        <f t="shared" si="36"/>
        <v>7931</v>
      </c>
      <c r="CN3569">
        <f t="shared" si="36"/>
        <v>7990</v>
      </c>
      <c r="CO3569">
        <f t="shared" si="36"/>
        <v>8041</v>
      </c>
      <c r="CP3569">
        <f t="shared" si="36"/>
        <v>8063</v>
      </c>
      <c r="CQ3569">
        <f t="shared" si="36"/>
        <v>8090</v>
      </c>
      <c r="CR3569">
        <f t="shared" si="36"/>
        <v>8103</v>
      </c>
      <c r="CS3569">
        <f t="shared" si="36"/>
        <v>8118</v>
      </c>
      <c r="CT3569">
        <f t="shared" si="36"/>
        <v>8138</v>
      </c>
      <c r="CU3569">
        <f t="shared" si="36"/>
        <v>8164</v>
      </c>
      <c r="CV3569">
        <f t="shared" si="36"/>
        <v>8183</v>
      </c>
      <c r="CW3569">
        <f t="shared" si="36"/>
        <v>8193</v>
      </c>
      <c r="CX3569">
        <f t="shared" si="36"/>
        <v>8218</v>
      </c>
      <c r="CY3569">
        <f t="shared" si="36"/>
        <v>8228</v>
      </c>
      <c r="CZ3569">
        <f t="shared" si="36"/>
        <v>8245</v>
      </c>
      <c r="DA3569">
        <f t="shared" si="36"/>
        <v>8263</v>
      </c>
      <c r="DB3569">
        <f t="shared" si="36"/>
        <v>8286</v>
      </c>
      <c r="DC3569">
        <f t="shared" si="36"/>
        <v>8309</v>
      </c>
      <c r="DD3569">
        <f t="shared" si="36"/>
        <v>8333</v>
      </c>
      <c r="DE3569">
        <f t="shared" si="36"/>
        <v>8363</v>
      </c>
      <c r="DF3569">
        <f t="shared" si="36"/>
        <v>8383</v>
      </c>
      <c r="DG3569">
        <f t="shared" si="36"/>
        <v>8403</v>
      </c>
      <c r="DH3569">
        <f t="shared" si="36"/>
        <v>8410</v>
      </c>
      <c r="DI3569">
        <f t="shared" si="36"/>
        <v>8433</v>
      </c>
      <c r="DJ3569">
        <f t="shared" si="36"/>
        <v>8445</v>
      </c>
      <c r="DK3569">
        <f t="shared" si="36"/>
        <v>8467</v>
      </c>
      <c r="DL3569">
        <f t="shared" si="36"/>
        <v>8477</v>
      </c>
      <c r="DM3569">
        <f t="shared" si="36"/>
        <v>8486</v>
      </c>
      <c r="DN3569">
        <f t="shared" si="36"/>
        <v>8517</v>
      </c>
      <c r="DO3569">
        <f t="shared" si="36"/>
        <v>8533</v>
      </c>
      <c r="DP3569">
        <f t="shared" si="36"/>
        <v>8543</v>
      </c>
      <c r="DQ3569">
        <f t="shared" si="36"/>
        <v>8553</v>
      </c>
      <c r="DR3569">
        <f t="shared" si="36"/>
        <v>8567</v>
      </c>
      <c r="DS3569">
        <f t="shared" si="36"/>
        <v>8575</v>
      </c>
      <c r="DT3569">
        <f t="shared" si="36"/>
        <v>8584</v>
      </c>
      <c r="DU3569">
        <f t="shared" si="36"/>
        <v>8599</v>
      </c>
      <c r="DV3569">
        <f t="shared" si="36"/>
        <v>8603</v>
      </c>
      <c r="DW3569">
        <f t="shared" si="36"/>
        <v>8618</v>
      </c>
      <c r="DX3569">
        <f t="shared" si="36"/>
        <v>8618</v>
      </c>
      <c r="DY3569">
        <f t="shared" si="36"/>
        <v>8630</v>
      </c>
      <c r="DZ3569">
        <f t="shared" si="36"/>
        <v>8643</v>
      </c>
      <c r="EA3569">
        <f t="shared" si="36"/>
        <v>8654</v>
      </c>
      <c r="EB3569">
        <f t="shared" si="36"/>
        <v>8669</v>
      </c>
      <c r="EC3569">
        <f t="shared" si="36"/>
        <v>8688</v>
      </c>
      <c r="ED3569">
        <f t="shared" ref="ED3569:FF3571" si="37">SUMIF($C$2:$C$264,$A3569,ED$2:ED$264)</f>
        <v>8696</v>
      </c>
      <c r="EE3569">
        <f t="shared" si="37"/>
        <v>8706</v>
      </c>
      <c r="EF3569">
        <f t="shared" si="37"/>
        <v>8725</v>
      </c>
      <c r="EG3569">
        <f t="shared" si="37"/>
        <v>8733</v>
      </c>
      <c r="EH3569">
        <f t="shared" si="37"/>
        <v>8744</v>
      </c>
      <c r="EI3569">
        <f t="shared" si="37"/>
        <v>8751</v>
      </c>
      <c r="EJ3569">
        <f t="shared" si="37"/>
        <v>8756</v>
      </c>
      <c r="EK3569">
        <f t="shared" si="37"/>
        <v>8763</v>
      </c>
      <c r="EL3569">
        <f t="shared" si="37"/>
        <v>8769</v>
      </c>
      <c r="EM3569">
        <f t="shared" si="37"/>
        <v>8771</v>
      </c>
      <c r="EN3569">
        <f t="shared" si="37"/>
        <v>8778</v>
      </c>
      <c r="EO3569">
        <f t="shared" si="37"/>
        <v>8789</v>
      </c>
      <c r="EP3569">
        <f t="shared" si="37"/>
        <v>8793</v>
      </c>
      <c r="EQ3569">
        <f t="shared" si="37"/>
        <v>8798</v>
      </c>
      <c r="ER3569">
        <f t="shared" si="37"/>
        <v>8824</v>
      </c>
      <c r="ES3569">
        <f t="shared" si="37"/>
        <v>8839</v>
      </c>
      <c r="ET3569">
        <f t="shared" si="37"/>
        <v>8853</v>
      </c>
      <c r="EU3569">
        <f t="shared" si="37"/>
        <v>8876</v>
      </c>
      <c r="EV3569">
        <f t="shared" si="37"/>
        <v>8898</v>
      </c>
      <c r="EW3569">
        <f t="shared" si="37"/>
        <v>8916</v>
      </c>
      <c r="EX3569">
        <f t="shared" si="37"/>
        <v>8920</v>
      </c>
      <c r="EY3569">
        <f t="shared" si="37"/>
        <v>8972</v>
      </c>
      <c r="EZ3569">
        <f t="shared" si="37"/>
        <v>8987</v>
      </c>
      <c r="FA3569">
        <f t="shared" si="37"/>
        <v>9007</v>
      </c>
      <c r="FB3569">
        <f t="shared" si="37"/>
        <v>9037</v>
      </c>
      <c r="FC3569">
        <f t="shared" si="37"/>
        <v>9077</v>
      </c>
      <c r="FD3569">
        <f t="shared" si="37"/>
        <v>9115</v>
      </c>
      <c r="FE3569">
        <f t="shared" si="37"/>
        <v>9123</v>
      </c>
      <c r="FF3569">
        <f t="shared" si="37"/>
        <v>9212</v>
      </c>
    </row>
    <row r="3570" spans="1:162">
      <c r="A3570" s="21" t="s">
        <v>737</v>
      </c>
      <c r="B3570" t="s">
        <v>760</v>
      </c>
      <c r="E3570">
        <f t="shared" ref="E3570:T3580" si="38">SUMIF($C$2:$C$264,$A3570,E$2:E$264)</f>
        <v>0</v>
      </c>
      <c r="F3570">
        <f t="shared" si="38"/>
        <v>0</v>
      </c>
      <c r="G3570">
        <f t="shared" si="38"/>
        <v>0</v>
      </c>
      <c r="H3570">
        <f t="shared" si="38"/>
        <v>0</v>
      </c>
      <c r="I3570">
        <f t="shared" si="38"/>
        <v>0</v>
      </c>
      <c r="J3570">
        <f t="shared" si="38"/>
        <v>0</v>
      </c>
      <c r="K3570">
        <f t="shared" si="38"/>
        <v>0</v>
      </c>
      <c r="L3570">
        <f t="shared" si="38"/>
        <v>0</v>
      </c>
      <c r="M3570">
        <f t="shared" si="38"/>
        <v>0</v>
      </c>
      <c r="N3570">
        <f t="shared" si="38"/>
        <v>0</v>
      </c>
      <c r="O3570">
        <f t="shared" si="38"/>
        <v>0</v>
      </c>
      <c r="P3570">
        <f t="shared" si="38"/>
        <v>0</v>
      </c>
      <c r="Q3570">
        <f t="shared" si="38"/>
        <v>0</v>
      </c>
      <c r="R3570">
        <f t="shared" si="38"/>
        <v>0</v>
      </c>
      <c r="S3570">
        <f t="shared" si="38"/>
        <v>0</v>
      </c>
      <c r="T3570">
        <f t="shared" si="38"/>
        <v>0</v>
      </c>
      <c r="U3570">
        <f t="shared" si="35"/>
        <v>0</v>
      </c>
      <c r="V3570">
        <f t="shared" si="35"/>
        <v>0</v>
      </c>
      <c r="W3570">
        <f t="shared" si="35"/>
        <v>0</v>
      </c>
      <c r="X3570">
        <f t="shared" si="35"/>
        <v>0</v>
      </c>
      <c r="Y3570">
        <f t="shared" si="35"/>
        <v>0</v>
      </c>
      <c r="Z3570">
        <f t="shared" si="35"/>
        <v>0</v>
      </c>
      <c r="AA3570">
        <f t="shared" si="35"/>
        <v>0</v>
      </c>
      <c r="AB3570">
        <f t="shared" si="35"/>
        <v>0</v>
      </c>
      <c r="AC3570">
        <f t="shared" si="35"/>
        <v>0</v>
      </c>
      <c r="AD3570">
        <f t="shared" si="35"/>
        <v>0</v>
      </c>
      <c r="AE3570">
        <f t="shared" si="35"/>
        <v>0</v>
      </c>
      <c r="AF3570">
        <f t="shared" si="35"/>
        <v>0</v>
      </c>
      <c r="AG3570">
        <f t="shared" si="35"/>
        <v>0</v>
      </c>
      <c r="AH3570">
        <f t="shared" si="35"/>
        <v>0</v>
      </c>
      <c r="AI3570">
        <f t="shared" si="35"/>
        <v>0</v>
      </c>
      <c r="AJ3570">
        <f t="shared" si="35"/>
        <v>0</v>
      </c>
      <c r="AK3570">
        <f t="shared" si="35"/>
        <v>0</v>
      </c>
      <c r="AL3570">
        <f t="shared" si="35"/>
        <v>0</v>
      </c>
      <c r="AM3570">
        <f t="shared" si="35"/>
        <v>0</v>
      </c>
      <c r="AN3570">
        <f t="shared" si="35"/>
        <v>0</v>
      </c>
      <c r="AO3570">
        <f t="shared" si="35"/>
        <v>0</v>
      </c>
      <c r="AP3570">
        <f t="shared" si="35"/>
        <v>1</v>
      </c>
      <c r="AQ3570">
        <f t="shared" si="35"/>
        <v>4</v>
      </c>
      <c r="AR3570">
        <f t="shared" si="35"/>
        <v>6</v>
      </c>
      <c r="AS3570">
        <f t="shared" si="35"/>
        <v>6</v>
      </c>
      <c r="AT3570">
        <f t="shared" si="35"/>
        <v>6</v>
      </c>
      <c r="AU3570">
        <f t="shared" si="35"/>
        <v>6</v>
      </c>
      <c r="AV3570">
        <f t="shared" si="35"/>
        <v>6</v>
      </c>
      <c r="AW3570">
        <f t="shared" si="35"/>
        <v>9</v>
      </c>
      <c r="AX3570">
        <f t="shared" si="35"/>
        <v>9</v>
      </c>
      <c r="AY3570">
        <f t="shared" si="35"/>
        <v>17</v>
      </c>
      <c r="AZ3570">
        <f t="shared" si="35"/>
        <v>21</v>
      </c>
      <c r="BA3570">
        <f t="shared" si="35"/>
        <v>22</v>
      </c>
      <c r="BB3570">
        <f t="shared" si="35"/>
        <v>37</v>
      </c>
      <c r="BC3570">
        <f t="shared" si="35"/>
        <v>57</v>
      </c>
      <c r="BD3570">
        <f t="shared" si="35"/>
        <v>96</v>
      </c>
      <c r="BE3570">
        <f t="shared" si="35"/>
        <v>134</v>
      </c>
      <c r="BF3570">
        <f t="shared" si="35"/>
        <v>158</v>
      </c>
      <c r="BG3570">
        <f t="shared" si="35"/>
        <v>214</v>
      </c>
      <c r="BH3570">
        <f t="shared" si="35"/>
        <v>267</v>
      </c>
      <c r="BI3570">
        <f t="shared" si="35"/>
        <v>324</v>
      </c>
      <c r="BJ3570">
        <f t="shared" si="35"/>
        <v>446</v>
      </c>
      <c r="BK3570">
        <f t="shared" si="35"/>
        <v>594</v>
      </c>
      <c r="BL3570">
        <f t="shared" si="35"/>
        <v>828</v>
      </c>
      <c r="BM3570">
        <f t="shared" si="35"/>
        <v>1145</v>
      </c>
      <c r="BN3570">
        <f t="shared" si="35"/>
        <v>1317</v>
      </c>
      <c r="BO3570">
        <f t="shared" si="35"/>
        <v>1463</v>
      </c>
      <c r="BP3570">
        <f t="shared" si="35"/>
        <v>1773</v>
      </c>
      <c r="BQ3570">
        <f t="shared" si="35"/>
        <v>2178</v>
      </c>
      <c r="BR3570">
        <f t="shared" si="36"/>
        <v>2591</v>
      </c>
      <c r="BS3570">
        <f t="shared" si="36"/>
        <v>3098</v>
      </c>
      <c r="BT3570">
        <f t="shared" si="36"/>
        <v>3586</v>
      </c>
      <c r="BU3570">
        <f t="shared" si="36"/>
        <v>3917</v>
      </c>
      <c r="BV3570">
        <f t="shared" si="36"/>
        <v>4490</v>
      </c>
      <c r="BW3570">
        <f t="shared" si="36"/>
        <v>4933</v>
      </c>
      <c r="BX3570">
        <f t="shared" si="36"/>
        <v>5430</v>
      </c>
      <c r="BY3570">
        <f t="shared" si="36"/>
        <v>5961</v>
      </c>
      <c r="BZ3570">
        <f t="shared" si="36"/>
        <v>6487</v>
      </c>
      <c r="CA3570">
        <f t="shared" si="36"/>
        <v>7199</v>
      </c>
      <c r="CB3570">
        <f t="shared" si="36"/>
        <v>7868</v>
      </c>
      <c r="CC3570">
        <f t="shared" si="36"/>
        <v>8560</v>
      </c>
      <c r="CD3570">
        <f t="shared" si="36"/>
        <v>9381</v>
      </c>
      <c r="CE3570">
        <f t="shared" si="36"/>
        <v>10316</v>
      </c>
      <c r="CF3570">
        <f t="shared" si="36"/>
        <v>11374</v>
      </c>
      <c r="CG3570">
        <f t="shared" si="36"/>
        <v>12222</v>
      </c>
      <c r="CH3570">
        <f t="shared" si="36"/>
        <v>13234</v>
      </c>
      <c r="CI3570">
        <f t="shared" si="36"/>
        <v>14059</v>
      </c>
      <c r="CJ3570">
        <f t="shared" si="36"/>
        <v>14718</v>
      </c>
      <c r="CK3570">
        <f t="shared" si="36"/>
        <v>15742</v>
      </c>
      <c r="CL3570">
        <f t="shared" si="36"/>
        <v>16626</v>
      </c>
      <c r="CM3570">
        <f t="shared" si="36"/>
        <v>17958</v>
      </c>
      <c r="CN3570">
        <f t="shared" si="36"/>
        <v>19123</v>
      </c>
      <c r="CO3570">
        <f t="shared" si="36"/>
        <v>20411</v>
      </c>
      <c r="CP3570">
        <f t="shared" si="36"/>
        <v>21574</v>
      </c>
      <c r="CQ3570">
        <f t="shared" si="36"/>
        <v>22666</v>
      </c>
      <c r="CR3570">
        <f t="shared" si="36"/>
        <v>24260</v>
      </c>
      <c r="CS3570">
        <f t="shared" si="36"/>
        <v>26121</v>
      </c>
      <c r="CT3570">
        <f t="shared" si="36"/>
        <v>27965</v>
      </c>
      <c r="CU3570">
        <f t="shared" si="36"/>
        <v>29477</v>
      </c>
      <c r="CV3570">
        <f t="shared" si="36"/>
        <v>30897</v>
      </c>
      <c r="CW3570">
        <f t="shared" si="36"/>
        <v>32279</v>
      </c>
      <c r="CX3570">
        <f t="shared" si="36"/>
        <v>33749</v>
      </c>
      <c r="CY3570">
        <f t="shared" si="36"/>
        <v>35558</v>
      </c>
      <c r="CZ3570">
        <f t="shared" si="36"/>
        <v>37630</v>
      </c>
      <c r="DA3570">
        <f t="shared" si="36"/>
        <v>39815</v>
      </c>
      <c r="DB3570">
        <f t="shared" si="36"/>
        <v>42212</v>
      </c>
      <c r="DC3570">
        <f t="shared" si="36"/>
        <v>44131</v>
      </c>
      <c r="DD3570">
        <f t="shared" si="36"/>
        <v>46212</v>
      </c>
      <c r="DE3570">
        <f t="shared" si="36"/>
        <v>48251</v>
      </c>
      <c r="DF3570">
        <f t="shared" si="36"/>
        <v>50699</v>
      </c>
      <c r="DG3570">
        <f t="shared" si="36"/>
        <v>53507</v>
      </c>
      <c r="DH3570">
        <f t="shared" si="36"/>
        <v>56158</v>
      </c>
      <c r="DI3570">
        <f t="shared" si="36"/>
        <v>59008</v>
      </c>
      <c r="DJ3570">
        <f t="shared" si="36"/>
        <v>61600</v>
      </c>
      <c r="DK3570">
        <f t="shared" si="36"/>
        <v>63676</v>
      </c>
      <c r="DL3570">
        <f t="shared" si="36"/>
        <v>66247</v>
      </c>
      <c r="DM3570">
        <f t="shared" si="36"/>
        <v>68980</v>
      </c>
      <c r="DN3570">
        <f t="shared" si="36"/>
        <v>72092</v>
      </c>
      <c r="DO3570">
        <f t="shared" si="36"/>
        <v>75526</v>
      </c>
      <c r="DP3570">
        <f t="shared" si="36"/>
        <v>78557</v>
      </c>
      <c r="DQ3570">
        <f t="shared" si="36"/>
        <v>81270</v>
      </c>
      <c r="DR3570">
        <f t="shared" si="36"/>
        <v>84691</v>
      </c>
      <c r="DS3570">
        <f t="shared" si="36"/>
        <v>88764</v>
      </c>
      <c r="DT3570">
        <f t="shared" si="36"/>
        <v>91683</v>
      </c>
      <c r="DU3570">
        <f t="shared" si="36"/>
        <v>95722</v>
      </c>
      <c r="DV3570">
        <f t="shared" si="36"/>
        <v>99858</v>
      </c>
      <c r="DW3570">
        <f t="shared" si="36"/>
        <v>104421</v>
      </c>
      <c r="DX3570">
        <f t="shared" si="36"/>
        <v>108876</v>
      </c>
      <c r="DY3570">
        <f t="shared" si="36"/>
        <v>112706</v>
      </c>
      <c r="DZ3570">
        <f t="shared" si="36"/>
        <v>117948</v>
      </c>
      <c r="EA3570">
        <f t="shared" si="36"/>
        <v>122840</v>
      </c>
      <c r="EB3570">
        <f t="shared" si="36"/>
        <v>127413</v>
      </c>
      <c r="EC3570">
        <f t="shared" si="36"/>
        <v>132167</v>
      </c>
      <c r="ED3570">
        <f t="shared" si="37"/>
        <v>136856</v>
      </c>
      <c r="EE3570">
        <f t="shared" si="37"/>
        <v>141706</v>
      </c>
      <c r="EF3570">
        <f t="shared" si="37"/>
        <v>145783</v>
      </c>
      <c r="EG3570">
        <f t="shared" si="37"/>
        <v>150991</v>
      </c>
      <c r="EH3570">
        <f t="shared" si="37"/>
        <v>156443</v>
      </c>
      <c r="EI3570">
        <f t="shared" si="37"/>
        <v>162443</v>
      </c>
      <c r="EJ3570">
        <f t="shared" si="37"/>
        <v>168253</v>
      </c>
      <c r="EK3570">
        <f t="shared" si="37"/>
        <v>173859</v>
      </c>
      <c r="EL3570">
        <f t="shared" si="37"/>
        <v>179037</v>
      </c>
      <c r="EM3570">
        <f t="shared" si="37"/>
        <v>183888</v>
      </c>
      <c r="EN3570">
        <f t="shared" si="37"/>
        <v>190206</v>
      </c>
      <c r="EO3570">
        <f t="shared" si="37"/>
        <v>197328</v>
      </c>
      <c r="EP3570">
        <f t="shared" si="37"/>
        <v>204449</v>
      </c>
      <c r="EQ3570">
        <f t="shared" si="37"/>
        <v>211957</v>
      </c>
      <c r="ER3570">
        <f t="shared" si="37"/>
        <v>218117</v>
      </c>
      <c r="ES3570">
        <f t="shared" si="37"/>
        <v>224960</v>
      </c>
      <c r="ET3570">
        <f t="shared" si="37"/>
        <v>229878</v>
      </c>
      <c r="EU3570">
        <f t="shared" si="37"/>
        <v>236999</v>
      </c>
      <c r="EV3570">
        <f t="shared" si="37"/>
        <v>244536</v>
      </c>
      <c r="EW3570">
        <f t="shared" si="37"/>
        <v>253011</v>
      </c>
      <c r="EX3570">
        <f t="shared" si="37"/>
        <v>260888</v>
      </c>
      <c r="EY3570">
        <f t="shared" si="37"/>
        <v>268883</v>
      </c>
      <c r="EZ3570">
        <f t="shared" si="37"/>
        <v>277028</v>
      </c>
      <c r="FA3570">
        <f t="shared" si="37"/>
        <v>284624</v>
      </c>
      <c r="FB3570">
        <f t="shared" si="37"/>
        <v>294127</v>
      </c>
      <c r="FC3570">
        <f t="shared" si="37"/>
        <v>302323</v>
      </c>
      <c r="FD3570">
        <f t="shared" si="37"/>
        <v>312056</v>
      </c>
      <c r="FE3570">
        <f t="shared" si="37"/>
        <v>320345</v>
      </c>
      <c r="FF3570">
        <f t="shared" si="37"/>
        <v>328365</v>
      </c>
    </row>
    <row r="3571" spans="1:162">
      <c r="A3571" s="21" t="s">
        <v>741</v>
      </c>
      <c r="B3571" t="s">
        <v>761</v>
      </c>
      <c r="E3571">
        <f t="shared" si="38"/>
        <v>0</v>
      </c>
      <c r="F3571">
        <f t="shared" ref="F3571:BQ3574" si="39">SUMIF($C$2:$C$264,$A3571,F$2:F$264)</f>
        <v>0</v>
      </c>
      <c r="G3571">
        <f t="shared" si="39"/>
        <v>0</v>
      </c>
      <c r="H3571">
        <f t="shared" si="39"/>
        <v>1</v>
      </c>
      <c r="I3571">
        <f t="shared" si="39"/>
        <v>1</v>
      </c>
      <c r="J3571">
        <f t="shared" si="39"/>
        <v>1</v>
      </c>
      <c r="K3571">
        <f t="shared" si="39"/>
        <v>1</v>
      </c>
      <c r="L3571">
        <f t="shared" si="39"/>
        <v>1</v>
      </c>
      <c r="M3571">
        <f t="shared" si="39"/>
        <v>1</v>
      </c>
      <c r="N3571">
        <f t="shared" si="39"/>
        <v>1</v>
      </c>
      <c r="O3571">
        <f t="shared" si="39"/>
        <v>1</v>
      </c>
      <c r="P3571">
        <f t="shared" si="39"/>
        <v>1</v>
      </c>
      <c r="Q3571">
        <f t="shared" si="39"/>
        <v>1</v>
      </c>
      <c r="R3571">
        <f t="shared" si="39"/>
        <v>1</v>
      </c>
      <c r="S3571">
        <f t="shared" si="39"/>
        <v>1</v>
      </c>
      <c r="T3571">
        <f t="shared" si="39"/>
        <v>1</v>
      </c>
      <c r="U3571">
        <f t="shared" si="39"/>
        <v>1</v>
      </c>
      <c r="V3571">
        <f t="shared" si="39"/>
        <v>1</v>
      </c>
      <c r="W3571">
        <f t="shared" si="39"/>
        <v>1</v>
      </c>
      <c r="X3571">
        <f t="shared" si="39"/>
        <v>1</v>
      </c>
      <c r="Y3571">
        <f t="shared" si="39"/>
        <v>1</v>
      </c>
      <c r="Z3571">
        <f t="shared" si="39"/>
        <v>1</v>
      </c>
      <c r="AA3571">
        <f t="shared" si="39"/>
        <v>1</v>
      </c>
      <c r="AB3571">
        <f t="shared" si="39"/>
        <v>1</v>
      </c>
      <c r="AC3571">
        <f t="shared" si="39"/>
        <v>1</v>
      </c>
      <c r="AD3571">
        <f t="shared" si="39"/>
        <v>1</v>
      </c>
      <c r="AE3571">
        <f t="shared" si="39"/>
        <v>1</v>
      </c>
      <c r="AF3571">
        <f t="shared" si="39"/>
        <v>1</v>
      </c>
      <c r="AG3571">
        <f t="shared" si="39"/>
        <v>1</v>
      </c>
      <c r="AH3571">
        <f t="shared" si="39"/>
        <v>1</v>
      </c>
      <c r="AI3571">
        <f t="shared" si="39"/>
        <v>1</v>
      </c>
      <c r="AJ3571">
        <f t="shared" si="39"/>
        <v>1</v>
      </c>
      <c r="AK3571">
        <f t="shared" si="39"/>
        <v>1</v>
      </c>
      <c r="AL3571">
        <f t="shared" si="39"/>
        <v>2</v>
      </c>
      <c r="AM3571">
        <f t="shared" si="39"/>
        <v>4</v>
      </c>
      <c r="AN3571">
        <f t="shared" si="39"/>
        <v>4</v>
      </c>
      <c r="AO3571">
        <f t="shared" si="39"/>
        <v>4</v>
      </c>
      <c r="AP3571">
        <f t="shared" si="39"/>
        <v>6</v>
      </c>
      <c r="AQ3571">
        <f t="shared" si="39"/>
        <v>6</v>
      </c>
      <c r="AR3571">
        <f t="shared" si="39"/>
        <v>6</v>
      </c>
      <c r="AS3571">
        <f t="shared" si="39"/>
        <v>7</v>
      </c>
      <c r="AT3571">
        <f t="shared" si="39"/>
        <v>7</v>
      </c>
      <c r="AU3571">
        <f t="shared" si="39"/>
        <v>7</v>
      </c>
      <c r="AV3571">
        <f t="shared" si="39"/>
        <v>8</v>
      </c>
      <c r="AW3571">
        <f t="shared" si="39"/>
        <v>8</v>
      </c>
      <c r="AX3571">
        <f t="shared" si="39"/>
        <v>8</v>
      </c>
      <c r="AY3571">
        <f t="shared" si="39"/>
        <v>11</v>
      </c>
      <c r="AZ3571">
        <f t="shared" si="39"/>
        <v>21</v>
      </c>
      <c r="BA3571">
        <f t="shared" si="39"/>
        <v>26</v>
      </c>
      <c r="BB3571">
        <f t="shared" si="39"/>
        <v>29</v>
      </c>
      <c r="BC3571">
        <f t="shared" si="39"/>
        <v>37</v>
      </c>
      <c r="BD3571">
        <f t="shared" si="39"/>
        <v>44</v>
      </c>
      <c r="BE3571">
        <f t="shared" si="39"/>
        <v>72</v>
      </c>
      <c r="BF3571">
        <f t="shared" si="39"/>
        <v>164</v>
      </c>
      <c r="BG3571">
        <f t="shared" si="39"/>
        <v>275</v>
      </c>
      <c r="BH3571">
        <f t="shared" si="39"/>
        <v>370</v>
      </c>
      <c r="BI3571">
        <f t="shared" si="39"/>
        <v>536</v>
      </c>
      <c r="BJ3571">
        <f t="shared" si="39"/>
        <v>600</v>
      </c>
      <c r="BK3571">
        <f t="shared" si="39"/>
        <v>849</v>
      </c>
      <c r="BL3571">
        <f t="shared" si="39"/>
        <v>921</v>
      </c>
      <c r="BM3571">
        <f t="shared" si="39"/>
        <v>1043</v>
      </c>
      <c r="BN3571">
        <f t="shared" si="39"/>
        <v>1148</v>
      </c>
      <c r="BO3571">
        <f t="shared" si="39"/>
        <v>1313</v>
      </c>
      <c r="BP3571">
        <f t="shared" si="39"/>
        <v>1483</v>
      </c>
      <c r="BQ3571">
        <f t="shared" si="39"/>
        <v>1711</v>
      </c>
      <c r="BR3571">
        <f t="shared" si="36"/>
        <v>1916</v>
      </c>
      <c r="BS3571">
        <f t="shared" si="36"/>
        <v>2114</v>
      </c>
      <c r="BT3571">
        <f t="shared" si="36"/>
        <v>2366</v>
      </c>
      <c r="BU3571">
        <f t="shared" si="36"/>
        <v>2670</v>
      </c>
      <c r="BV3571">
        <f t="shared" si="36"/>
        <v>2931</v>
      </c>
      <c r="BW3571">
        <f t="shared" si="36"/>
        <v>3349</v>
      </c>
      <c r="BX3571">
        <f t="shared" si="36"/>
        <v>3735</v>
      </c>
      <c r="BY3571">
        <f t="shared" si="36"/>
        <v>3940</v>
      </c>
      <c r="BZ3571">
        <f t="shared" si="36"/>
        <v>4420</v>
      </c>
      <c r="CA3571">
        <f t="shared" si="36"/>
        <v>5211</v>
      </c>
      <c r="CB3571">
        <f t="shared" si="36"/>
        <v>5761</v>
      </c>
      <c r="CC3571">
        <f t="shared" si="36"/>
        <v>6155</v>
      </c>
      <c r="CD3571">
        <f t="shared" si="36"/>
        <v>6500</v>
      </c>
      <c r="CE3571">
        <f t="shared" si="36"/>
        <v>6847</v>
      </c>
      <c r="CF3571">
        <f t="shared" si="36"/>
        <v>7291</v>
      </c>
      <c r="CG3571">
        <f t="shared" si="36"/>
        <v>7781</v>
      </c>
      <c r="CH3571">
        <f t="shared" si="36"/>
        <v>8324</v>
      </c>
      <c r="CI3571">
        <f t="shared" si="36"/>
        <v>9041</v>
      </c>
      <c r="CJ3571">
        <f t="shared" si="36"/>
        <v>9970</v>
      </c>
      <c r="CK3571">
        <f t="shared" si="36"/>
        <v>10795</v>
      </c>
      <c r="CL3571">
        <f t="shared" si="36"/>
        <v>11129</v>
      </c>
      <c r="CM3571">
        <f t="shared" si="36"/>
        <v>12045</v>
      </c>
      <c r="CN3571">
        <f t="shared" si="36"/>
        <v>12954</v>
      </c>
      <c r="CO3571">
        <f t="shared" si="36"/>
        <v>13272</v>
      </c>
      <c r="CP3571">
        <f t="shared" si="36"/>
        <v>14702</v>
      </c>
      <c r="CQ3571">
        <f t="shared" si="36"/>
        <v>15508</v>
      </c>
      <c r="CR3571">
        <f t="shared" si="36"/>
        <v>16874</v>
      </c>
      <c r="CS3571">
        <f t="shared" si="36"/>
        <v>17981</v>
      </c>
      <c r="CT3571">
        <f t="shared" si="36"/>
        <v>19111</v>
      </c>
      <c r="CU3571">
        <f t="shared" si="36"/>
        <v>20005</v>
      </c>
      <c r="CV3571">
        <f t="shared" si="36"/>
        <v>20804</v>
      </c>
      <c r="CW3571">
        <f t="shared" si="36"/>
        <v>21839</v>
      </c>
      <c r="CX3571">
        <f t="shared" si="36"/>
        <v>23119</v>
      </c>
      <c r="CY3571">
        <f t="shared" si="36"/>
        <v>24720</v>
      </c>
      <c r="CZ3571">
        <f t="shared" si="36"/>
        <v>26567</v>
      </c>
      <c r="DA3571">
        <f t="shared" si="36"/>
        <v>27974</v>
      </c>
      <c r="DB3571">
        <f t="shared" si="36"/>
        <v>29395</v>
      </c>
      <c r="DC3571">
        <f t="shared" si="36"/>
        <v>30623</v>
      </c>
      <c r="DD3571">
        <f t="shared" si="36"/>
        <v>32126</v>
      </c>
      <c r="DE3571">
        <f t="shared" si="36"/>
        <v>34675</v>
      </c>
      <c r="DF3571">
        <f t="shared" si="36"/>
        <v>35702</v>
      </c>
      <c r="DG3571">
        <f t="shared" si="36"/>
        <v>37911</v>
      </c>
      <c r="DH3571">
        <f t="shared" si="36"/>
        <v>40723</v>
      </c>
      <c r="DI3571">
        <f t="shared" si="36"/>
        <v>42774</v>
      </c>
      <c r="DJ3571">
        <f t="shared" si="36"/>
        <v>45145</v>
      </c>
      <c r="DK3571">
        <f t="shared" si="36"/>
        <v>47908</v>
      </c>
      <c r="DL3571">
        <f t="shared" si="36"/>
        <v>49355</v>
      </c>
      <c r="DM3571">
        <f t="shared" si="36"/>
        <v>50379</v>
      </c>
      <c r="DN3571">
        <f t="shared" si="36"/>
        <v>54083</v>
      </c>
      <c r="DO3571">
        <f t="shared" si="36"/>
        <v>54703</v>
      </c>
      <c r="DP3571">
        <f t="shared" si="36"/>
        <v>56684</v>
      </c>
      <c r="DQ3571">
        <f t="shared" si="36"/>
        <v>59268</v>
      </c>
      <c r="DR3571">
        <f t="shared" si="36"/>
        <v>62311</v>
      </c>
      <c r="DS3571">
        <f t="shared" si="36"/>
        <v>64942</v>
      </c>
      <c r="DT3571">
        <f t="shared" si="36"/>
        <v>67981</v>
      </c>
      <c r="DU3571">
        <f t="shared" si="36"/>
        <v>71478</v>
      </c>
      <c r="DV3571">
        <f t="shared" si="36"/>
        <v>74607</v>
      </c>
      <c r="DW3571">
        <f t="shared" si="36"/>
        <v>77723</v>
      </c>
      <c r="DX3571">
        <f t="shared" si="36"/>
        <v>80773</v>
      </c>
      <c r="DY3571">
        <f t="shared" si="36"/>
        <v>83292</v>
      </c>
      <c r="DZ3571">
        <f t="shared" si="36"/>
        <v>85622</v>
      </c>
      <c r="EA3571">
        <f t="shared" si="36"/>
        <v>88910</v>
      </c>
      <c r="EB3571">
        <f t="shared" si="36"/>
        <v>92881</v>
      </c>
      <c r="EC3571">
        <f t="shared" si="36"/>
        <v>96569</v>
      </c>
      <c r="ED3571">
        <f t="shared" si="37"/>
        <v>101251</v>
      </c>
      <c r="EE3571">
        <f t="shared" si="37"/>
        <v>105645</v>
      </c>
      <c r="EF3571">
        <f t="shared" si="37"/>
        <v>110971</v>
      </c>
      <c r="EG3571">
        <f t="shared" si="37"/>
        <v>116432</v>
      </c>
      <c r="EH3571">
        <f t="shared" si="37"/>
        <v>122797</v>
      </c>
      <c r="EI3571">
        <f t="shared" si="37"/>
        <v>128028</v>
      </c>
      <c r="EJ3571">
        <f t="shared" si="37"/>
        <v>134310</v>
      </c>
      <c r="EK3571">
        <f t="shared" si="37"/>
        <v>140501</v>
      </c>
      <c r="EL3571">
        <f t="shared" si="37"/>
        <v>146686</v>
      </c>
      <c r="EM3571">
        <f t="shared" si="37"/>
        <v>152521</v>
      </c>
      <c r="EN3571">
        <f t="shared" si="37"/>
        <v>159090</v>
      </c>
      <c r="EO3571">
        <f t="shared" si="37"/>
        <v>166271</v>
      </c>
      <c r="EP3571">
        <f t="shared" si="37"/>
        <v>174413</v>
      </c>
      <c r="EQ3571">
        <f t="shared" si="37"/>
        <v>175645</v>
      </c>
      <c r="ER3571">
        <f t="shared" si="37"/>
        <v>183450</v>
      </c>
      <c r="ES3571">
        <f t="shared" si="37"/>
        <v>197062</v>
      </c>
      <c r="ET3571">
        <f t="shared" si="37"/>
        <v>203783</v>
      </c>
      <c r="EU3571">
        <f t="shared" si="37"/>
        <v>211455</v>
      </c>
      <c r="EV3571">
        <f t="shared" si="37"/>
        <v>218586</v>
      </c>
      <c r="EW3571">
        <f t="shared" si="37"/>
        <v>224947</v>
      </c>
      <c r="EX3571">
        <f t="shared" si="37"/>
        <v>233536</v>
      </c>
      <c r="EY3571">
        <f t="shared" si="37"/>
        <v>240211</v>
      </c>
      <c r="EZ3571">
        <f t="shared" si="37"/>
        <v>246563</v>
      </c>
      <c r="FA3571">
        <f t="shared" si="37"/>
        <v>252015</v>
      </c>
      <c r="FB3571">
        <f t="shared" si="37"/>
        <v>257874</v>
      </c>
      <c r="FC3571">
        <f t="shared" si="37"/>
        <v>263783</v>
      </c>
      <c r="FD3571">
        <f t="shared" si="37"/>
        <v>268432</v>
      </c>
      <c r="FE3571">
        <f t="shared" si="37"/>
        <v>273500</v>
      </c>
      <c r="FF3571">
        <f t="shared" si="37"/>
        <v>278613</v>
      </c>
    </row>
    <row r="3572" spans="1:162">
      <c r="A3572" s="21" t="s">
        <v>742</v>
      </c>
      <c r="B3572" t="s">
        <v>762</v>
      </c>
      <c r="E3572">
        <f t="shared" si="38"/>
        <v>0</v>
      </c>
      <c r="F3572">
        <f t="shared" si="39"/>
        <v>0</v>
      </c>
      <c r="G3572">
        <f t="shared" si="39"/>
        <v>0</v>
      </c>
      <c r="H3572">
        <f t="shared" si="39"/>
        <v>0</v>
      </c>
      <c r="I3572">
        <f t="shared" si="39"/>
        <v>0</v>
      </c>
      <c r="J3572">
        <f t="shared" si="39"/>
        <v>0</v>
      </c>
      <c r="K3572">
        <f t="shared" si="39"/>
        <v>0</v>
      </c>
      <c r="L3572">
        <f t="shared" si="39"/>
        <v>0</v>
      </c>
      <c r="M3572">
        <f t="shared" si="39"/>
        <v>0</v>
      </c>
      <c r="N3572">
        <f t="shared" si="39"/>
        <v>0</v>
      </c>
      <c r="O3572">
        <f t="shared" si="39"/>
        <v>0</v>
      </c>
      <c r="P3572">
        <f t="shared" si="39"/>
        <v>0</v>
      </c>
      <c r="Q3572">
        <f t="shared" si="39"/>
        <v>0</v>
      </c>
      <c r="R3572">
        <f t="shared" si="39"/>
        <v>0</v>
      </c>
      <c r="S3572">
        <f t="shared" si="39"/>
        <v>0</v>
      </c>
      <c r="T3572">
        <f t="shared" si="39"/>
        <v>0</v>
      </c>
      <c r="U3572">
        <f t="shared" si="39"/>
        <v>0</v>
      </c>
      <c r="V3572">
        <f t="shared" si="39"/>
        <v>0</v>
      </c>
      <c r="W3572">
        <f t="shared" si="39"/>
        <v>0</v>
      </c>
      <c r="X3572">
        <f t="shared" si="39"/>
        <v>0</v>
      </c>
      <c r="Y3572">
        <f t="shared" si="39"/>
        <v>0</v>
      </c>
      <c r="Z3572">
        <f t="shared" si="39"/>
        <v>0</v>
      </c>
      <c r="AA3572">
        <f t="shared" si="39"/>
        <v>0</v>
      </c>
      <c r="AB3572">
        <f t="shared" si="39"/>
        <v>0</v>
      </c>
      <c r="AC3572">
        <f t="shared" si="39"/>
        <v>0</v>
      </c>
      <c r="AD3572">
        <f t="shared" si="39"/>
        <v>0</v>
      </c>
      <c r="AE3572">
        <f t="shared" si="39"/>
        <v>0</v>
      </c>
      <c r="AF3572">
        <f t="shared" si="39"/>
        <v>0</v>
      </c>
      <c r="AG3572">
        <f t="shared" si="39"/>
        <v>0</v>
      </c>
      <c r="AH3572">
        <f t="shared" si="39"/>
        <v>0</v>
      </c>
      <c r="AI3572">
        <f t="shared" si="39"/>
        <v>0</v>
      </c>
      <c r="AJ3572">
        <f t="shared" si="39"/>
        <v>0</v>
      </c>
      <c r="AK3572">
        <f t="shared" si="39"/>
        <v>0</v>
      </c>
      <c r="AL3572">
        <f t="shared" si="39"/>
        <v>0</v>
      </c>
      <c r="AM3572">
        <f t="shared" si="39"/>
        <v>0</v>
      </c>
      <c r="AN3572">
        <f t="shared" si="39"/>
        <v>0</v>
      </c>
      <c r="AO3572">
        <f t="shared" si="39"/>
        <v>0</v>
      </c>
      <c r="AP3572">
        <f t="shared" si="39"/>
        <v>1</v>
      </c>
      <c r="AQ3572">
        <f t="shared" si="39"/>
        <v>1</v>
      </c>
      <c r="AR3572">
        <f t="shared" si="39"/>
        <v>1</v>
      </c>
      <c r="AS3572">
        <f t="shared" si="39"/>
        <v>2</v>
      </c>
      <c r="AT3572">
        <f t="shared" si="39"/>
        <v>3</v>
      </c>
      <c r="AU3572">
        <f t="shared" si="39"/>
        <v>5</v>
      </c>
      <c r="AV3572">
        <f t="shared" si="39"/>
        <v>6</v>
      </c>
      <c r="AW3572">
        <f t="shared" si="39"/>
        <v>8</v>
      </c>
      <c r="AX3572">
        <f t="shared" si="39"/>
        <v>8</v>
      </c>
      <c r="AY3572">
        <f t="shared" si="39"/>
        <v>11</v>
      </c>
      <c r="AZ3572">
        <f t="shared" si="39"/>
        <v>12</v>
      </c>
      <c r="BA3572">
        <f t="shared" si="39"/>
        <v>17</v>
      </c>
      <c r="BB3572">
        <f t="shared" si="39"/>
        <v>26</v>
      </c>
      <c r="BC3572">
        <f t="shared" si="39"/>
        <v>30</v>
      </c>
      <c r="BD3572">
        <f t="shared" si="39"/>
        <v>47</v>
      </c>
      <c r="BE3572">
        <f t="shared" si="39"/>
        <v>70</v>
      </c>
      <c r="BF3572">
        <f t="shared" si="39"/>
        <v>106</v>
      </c>
      <c r="BG3572">
        <f t="shared" si="39"/>
        <v>137</v>
      </c>
      <c r="BH3572">
        <f t="shared" si="39"/>
        <v>155</v>
      </c>
      <c r="BI3572">
        <f t="shared" si="39"/>
        <v>238</v>
      </c>
      <c r="BJ3572">
        <f t="shared" si="39"/>
        <v>319</v>
      </c>
      <c r="BK3572">
        <f t="shared" si="39"/>
        <v>441</v>
      </c>
      <c r="BL3572">
        <f t="shared" si="39"/>
        <v>557</v>
      </c>
      <c r="BM3572">
        <f t="shared" si="39"/>
        <v>691</v>
      </c>
      <c r="BN3572">
        <f t="shared" si="39"/>
        <v>957</v>
      </c>
      <c r="BO3572">
        <f t="shared" si="39"/>
        <v>1264</v>
      </c>
      <c r="BP3572">
        <f t="shared" si="39"/>
        <v>1569</v>
      </c>
      <c r="BQ3572">
        <f t="shared" si="39"/>
        <v>1942</v>
      </c>
      <c r="BR3572">
        <f t="shared" si="36"/>
        <v>2312</v>
      </c>
      <c r="BS3572">
        <f t="shared" si="36"/>
        <v>2454</v>
      </c>
      <c r="BT3572">
        <f t="shared" si="36"/>
        <v>2793</v>
      </c>
      <c r="BU3572">
        <f t="shared" si="36"/>
        <v>3004</v>
      </c>
      <c r="BV3572">
        <f t="shared" si="36"/>
        <v>3235</v>
      </c>
      <c r="BW3572">
        <f t="shared" si="36"/>
        <v>3555</v>
      </c>
      <c r="BX3572">
        <f t="shared" si="36"/>
        <v>3881</v>
      </c>
      <c r="BY3572">
        <f t="shared" si="36"/>
        <v>4315</v>
      </c>
      <c r="BZ3572">
        <f t="shared" si="36"/>
        <v>4621</v>
      </c>
      <c r="CA3572">
        <f t="shared" si="36"/>
        <v>5009</v>
      </c>
      <c r="CB3572">
        <f t="shared" si="36"/>
        <v>5292</v>
      </c>
      <c r="CC3572">
        <f t="shared" si="36"/>
        <v>5652</v>
      </c>
      <c r="CD3572">
        <f t="shared" si="36"/>
        <v>6078</v>
      </c>
      <c r="CE3572">
        <f t="shared" si="36"/>
        <v>6540</v>
      </c>
      <c r="CF3572">
        <f t="shared" si="36"/>
        <v>6872</v>
      </c>
      <c r="CG3572">
        <f t="shared" si="36"/>
        <v>7213</v>
      </c>
      <c r="CH3572">
        <f t="shared" si="36"/>
        <v>7692</v>
      </c>
      <c r="CI3572">
        <f t="shared" si="36"/>
        <v>8062</v>
      </c>
      <c r="CJ3572">
        <f t="shared" si="36"/>
        <v>8549</v>
      </c>
      <c r="CK3572">
        <f t="shared" si="36"/>
        <v>8955</v>
      </c>
      <c r="CL3572">
        <f t="shared" si="36"/>
        <v>9382</v>
      </c>
      <c r="CM3572">
        <f t="shared" si="36"/>
        <v>9983</v>
      </c>
      <c r="CN3572">
        <f t="shared" si="36"/>
        <v>10848</v>
      </c>
      <c r="CO3572">
        <f t="shared" si="36"/>
        <v>11528</v>
      </c>
      <c r="CP3572">
        <f t="shared" si="36"/>
        <v>12191</v>
      </c>
      <c r="CQ3572">
        <f t="shared" si="36"/>
        <v>12728</v>
      </c>
      <c r="CR3572">
        <f t="shared" si="36"/>
        <v>13556</v>
      </c>
      <c r="CS3572">
        <f t="shared" si="36"/>
        <v>14524</v>
      </c>
      <c r="CT3572">
        <f t="shared" si="36"/>
        <v>15679</v>
      </c>
      <c r="CU3572">
        <f t="shared" si="36"/>
        <v>16379</v>
      </c>
      <c r="CV3572">
        <f t="shared" si="36"/>
        <v>17348</v>
      </c>
      <c r="CW3572">
        <f t="shared" si="36"/>
        <v>18210</v>
      </c>
      <c r="CX3572">
        <f t="shared" si="36"/>
        <v>19240</v>
      </c>
      <c r="CY3572">
        <f t="shared" si="36"/>
        <v>20745</v>
      </c>
      <c r="CZ3572">
        <f t="shared" si="36"/>
        <v>22188</v>
      </c>
      <c r="DA3572">
        <f t="shared" si="36"/>
        <v>23230</v>
      </c>
      <c r="DB3572">
        <f t="shared" si="36"/>
        <v>24767</v>
      </c>
      <c r="DC3572">
        <f t="shared" si="36"/>
        <v>25654</v>
      </c>
      <c r="DD3572">
        <f t="shared" si="36"/>
        <v>27595</v>
      </c>
      <c r="DE3572">
        <f t="shared" si="36"/>
        <v>28710</v>
      </c>
      <c r="DF3572">
        <f t="shared" si="36"/>
        <v>30478</v>
      </c>
      <c r="DG3572">
        <f t="shared" si="36"/>
        <v>32116</v>
      </c>
      <c r="DH3572">
        <f t="shared" si="36"/>
        <v>34922</v>
      </c>
      <c r="DI3572">
        <f t="shared" si="36"/>
        <v>36645</v>
      </c>
      <c r="DJ3572">
        <f t="shared" si="36"/>
        <v>38523</v>
      </c>
      <c r="DK3572">
        <f t="shared" si="36"/>
        <v>40763</v>
      </c>
      <c r="DL3572">
        <f t="shared" si="36"/>
        <v>43182</v>
      </c>
      <c r="DM3572">
        <f t="shared" si="36"/>
        <v>45451</v>
      </c>
      <c r="DN3572">
        <f t="shared" si="36"/>
        <v>47650</v>
      </c>
      <c r="DO3572">
        <f t="shared" si="36"/>
        <v>49889</v>
      </c>
      <c r="DP3572">
        <f t="shared" si="36"/>
        <v>52395</v>
      </c>
      <c r="DQ3572">
        <f t="shared" si="36"/>
        <v>54462</v>
      </c>
      <c r="DR3572">
        <f t="shared" si="36"/>
        <v>57159</v>
      </c>
      <c r="DS3572">
        <f t="shared" si="36"/>
        <v>59417</v>
      </c>
      <c r="DT3572">
        <f t="shared" si="36"/>
        <v>61774</v>
      </c>
      <c r="DU3572">
        <f t="shared" si="36"/>
        <v>65182</v>
      </c>
      <c r="DV3572">
        <f t="shared" si="36"/>
        <v>67883</v>
      </c>
      <c r="DW3572">
        <f t="shared" si="36"/>
        <v>70680</v>
      </c>
      <c r="DX3572">
        <f t="shared" si="36"/>
        <v>73595</v>
      </c>
      <c r="DY3572">
        <f t="shared" si="36"/>
        <v>76348</v>
      </c>
      <c r="DZ3572">
        <f t="shared" si="36"/>
        <v>78674</v>
      </c>
      <c r="EA3572">
        <f t="shared" si="36"/>
        <v>82574</v>
      </c>
      <c r="EB3572">
        <f t="shared" si="36"/>
        <v>85626</v>
      </c>
      <c r="EC3572">
        <f t="shared" ref="EC3572:FF3580" si="40">SUMIF($C$2:$C$264,$A3572,EC$2:EC$264)</f>
        <v>89861</v>
      </c>
      <c r="ED3572">
        <f t="shared" si="40"/>
        <v>94069</v>
      </c>
      <c r="EE3572">
        <f t="shared" si="40"/>
        <v>97244</v>
      </c>
      <c r="EF3572">
        <f t="shared" si="40"/>
        <v>101044</v>
      </c>
      <c r="EG3572">
        <f t="shared" si="40"/>
        <v>104258</v>
      </c>
      <c r="EH3572">
        <f t="shared" si="40"/>
        <v>107824</v>
      </c>
      <c r="EI3572">
        <f t="shared" si="40"/>
        <v>113295</v>
      </c>
      <c r="EJ3572">
        <f t="shared" si="40"/>
        <v>118578</v>
      </c>
      <c r="EK3572">
        <f t="shared" si="40"/>
        <v>123327</v>
      </c>
      <c r="EL3572">
        <f t="shared" si="40"/>
        <v>127641</v>
      </c>
      <c r="EM3572">
        <f t="shared" si="40"/>
        <v>132562</v>
      </c>
      <c r="EN3572">
        <f t="shared" si="40"/>
        <v>137112</v>
      </c>
      <c r="EO3572">
        <f t="shared" si="40"/>
        <v>141605</v>
      </c>
      <c r="EP3572">
        <f t="shared" si="40"/>
        <v>147144</v>
      </c>
      <c r="EQ3572">
        <f t="shared" si="40"/>
        <v>153011</v>
      </c>
      <c r="ER3572">
        <f t="shared" si="40"/>
        <v>158816</v>
      </c>
      <c r="ES3572">
        <f t="shared" si="40"/>
        <v>165508</v>
      </c>
      <c r="ET3572">
        <f t="shared" si="40"/>
        <v>172892</v>
      </c>
      <c r="EU3572">
        <f t="shared" si="40"/>
        <v>178564</v>
      </c>
      <c r="EV3572">
        <f t="shared" si="40"/>
        <v>185487</v>
      </c>
      <c r="EW3572">
        <f t="shared" si="40"/>
        <v>191717</v>
      </c>
      <c r="EX3572">
        <f t="shared" si="40"/>
        <v>199137</v>
      </c>
      <c r="EY3572">
        <f t="shared" si="40"/>
        <v>207924</v>
      </c>
      <c r="EZ3572">
        <f t="shared" si="40"/>
        <v>215174</v>
      </c>
      <c r="FA3572">
        <f t="shared" si="40"/>
        <v>221937</v>
      </c>
      <c r="FB3572">
        <f t="shared" si="40"/>
        <v>229063</v>
      </c>
      <c r="FC3572">
        <f t="shared" si="40"/>
        <v>237861</v>
      </c>
      <c r="FD3572">
        <f t="shared" si="40"/>
        <v>247387</v>
      </c>
      <c r="FE3572">
        <f t="shared" si="40"/>
        <v>256613</v>
      </c>
      <c r="FF3572">
        <f t="shared" si="40"/>
        <v>266550</v>
      </c>
    </row>
    <row r="3573" spans="1:162">
      <c r="A3573" s="21" t="s">
        <v>738</v>
      </c>
      <c r="B3573" t="s">
        <v>763</v>
      </c>
      <c r="E3573">
        <f t="shared" si="38"/>
        <v>0</v>
      </c>
      <c r="F3573">
        <f t="shared" si="39"/>
        <v>0</v>
      </c>
      <c r="G3573">
        <f t="shared" si="39"/>
        <v>0</v>
      </c>
      <c r="H3573">
        <f t="shared" si="39"/>
        <v>0</v>
      </c>
      <c r="I3573">
        <f t="shared" si="39"/>
        <v>0</v>
      </c>
      <c r="J3573">
        <f t="shared" si="39"/>
        <v>0</v>
      </c>
      <c r="K3573">
        <f t="shared" si="39"/>
        <v>0</v>
      </c>
      <c r="L3573">
        <f t="shared" si="39"/>
        <v>0</v>
      </c>
      <c r="M3573">
        <f t="shared" si="39"/>
        <v>0</v>
      </c>
      <c r="N3573">
        <f t="shared" si="39"/>
        <v>2</v>
      </c>
      <c r="O3573">
        <f t="shared" si="39"/>
        <v>2</v>
      </c>
      <c r="P3573">
        <f t="shared" si="39"/>
        <v>2</v>
      </c>
      <c r="Q3573">
        <f t="shared" si="39"/>
        <v>2</v>
      </c>
      <c r="R3573">
        <f t="shared" si="39"/>
        <v>2</v>
      </c>
      <c r="S3573">
        <f t="shared" si="39"/>
        <v>2</v>
      </c>
      <c r="T3573">
        <f t="shared" si="39"/>
        <v>2</v>
      </c>
      <c r="U3573">
        <f t="shared" si="39"/>
        <v>2</v>
      </c>
      <c r="V3573">
        <f t="shared" si="39"/>
        <v>2</v>
      </c>
      <c r="W3573">
        <f t="shared" si="39"/>
        <v>2</v>
      </c>
      <c r="X3573">
        <f t="shared" si="39"/>
        <v>2</v>
      </c>
      <c r="Y3573">
        <f t="shared" si="39"/>
        <v>2</v>
      </c>
      <c r="Z3573">
        <f t="shared" si="39"/>
        <v>2</v>
      </c>
      <c r="AA3573">
        <f t="shared" si="39"/>
        <v>2</v>
      </c>
      <c r="AB3573">
        <f t="shared" si="39"/>
        <v>2</v>
      </c>
      <c r="AC3573">
        <f t="shared" si="39"/>
        <v>2</v>
      </c>
      <c r="AD3573">
        <f t="shared" si="39"/>
        <v>2</v>
      </c>
      <c r="AE3573">
        <f t="shared" si="39"/>
        <v>2</v>
      </c>
      <c r="AF3573">
        <f t="shared" si="39"/>
        <v>2</v>
      </c>
      <c r="AG3573">
        <f t="shared" si="39"/>
        <v>2</v>
      </c>
      <c r="AH3573">
        <f t="shared" si="39"/>
        <v>2</v>
      </c>
      <c r="AI3573">
        <f t="shared" si="39"/>
        <v>2</v>
      </c>
      <c r="AJ3573">
        <f t="shared" si="39"/>
        <v>2</v>
      </c>
      <c r="AK3573">
        <f t="shared" si="39"/>
        <v>2</v>
      </c>
      <c r="AL3573">
        <f t="shared" si="39"/>
        <v>2</v>
      </c>
      <c r="AM3573">
        <f t="shared" si="39"/>
        <v>2</v>
      </c>
      <c r="AN3573">
        <f t="shared" si="39"/>
        <v>5</v>
      </c>
      <c r="AO3573">
        <f t="shared" si="39"/>
        <v>5</v>
      </c>
      <c r="AP3573">
        <f t="shared" si="39"/>
        <v>8</v>
      </c>
      <c r="AQ3573">
        <f t="shared" si="39"/>
        <v>8</v>
      </c>
      <c r="AR3573">
        <f t="shared" si="39"/>
        <v>14</v>
      </c>
      <c r="AS3573">
        <f t="shared" si="39"/>
        <v>15</v>
      </c>
      <c r="AT3573">
        <f t="shared" si="39"/>
        <v>16</v>
      </c>
      <c r="AU3573">
        <f t="shared" si="39"/>
        <v>23</v>
      </c>
      <c r="AV3573">
        <f t="shared" si="39"/>
        <v>32</v>
      </c>
      <c r="AW3573">
        <f t="shared" si="39"/>
        <v>50</v>
      </c>
      <c r="AX3573">
        <f t="shared" si="39"/>
        <v>54</v>
      </c>
      <c r="AY3573">
        <f t="shared" si="39"/>
        <v>84</v>
      </c>
      <c r="AZ3573">
        <f t="shared" si="39"/>
        <v>93</v>
      </c>
      <c r="BA3573">
        <f t="shared" si="39"/>
        <v>133</v>
      </c>
      <c r="BB3573">
        <f t="shared" si="39"/>
        <v>178</v>
      </c>
      <c r="BC3573">
        <f t="shared" si="39"/>
        <v>229</v>
      </c>
      <c r="BD3573">
        <f t="shared" si="39"/>
        <v>369</v>
      </c>
      <c r="BE3573">
        <f t="shared" si="39"/>
        <v>501</v>
      </c>
      <c r="BF3573">
        <f t="shared" si="39"/>
        <v>579</v>
      </c>
      <c r="BG3573">
        <f t="shared" si="39"/>
        <v>750</v>
      </c>
      <c r="BH3573">
        <f t="shared" si="39"/>
        <v>932</v>
      </c>
      <c r="BI3573">
        <f t="shared" si="39"/>
        <v>1129</v>
      </c>
      <c r="BJ3573">
        <f t="shared" si="39"/>
        <v>1418</v>
      </c>
      <c r="BK3573">
        <f t="shared" si="39"/>
        <v>1740</v>
      </c>
      <c r="BL3573">
        <f t="shared" si="39"/>
        <v>2105</v>
      </c>
      <c r="BM3573">
        <f t="shared" si="39"/>
        <v>2528</v>
      </c>
      <c r="BN3573">
        <f t="shared" si="39"/>
        <v>2998</v>
      </c>
      <c r="BO3573">
        <f t="shared" si="39"/>
        <v>3601</v>
      </c>
      <c r="BP3573">
        <f t="shared" si="39"/>
        <v>4221</v>
      </c>
      <c r="BQ3573">
        <f t="shared" si="39"/>
        <v>5010</v>
      </c>
      <c r="BR3573">
        <f t="shared" ref="BR3573:EC3580" si="41">SUMIF($C$2:$C$264,$A3573,BR$2:BR$264)</f>
        <v>6000</v>
      </c>
      <c r="BS3573">
        <f t="shared" si="41"/>
        <v>6916</v>
      </c>
      <c r="BT3573">
        <f t="shared" si="41"/>
        <v>8086</v>
      </c>
      <c r="BU3573">
        <f t="shared" si="41"/>
        <v>9276</v>
      </c>
      <c r="BV3573">
        <f t="shared" si="41"/>
        <v>10595</v>
      </c>
      <c r="BW3573">
        <f t="shared" si="41"/>
        <v>11960</v>
      </c>
      <c r="BX3573">
        <f t="shared" si="41"/>
        <v>14055</v>
      </c>
      <c r="BY3573">
        <f t="shared" si="41"/>
        <v>16161</v>
      </c>
      <c r="BZ3573">
        <f t="shared" si="41"/>
        <v>18120</v>
      </c>
      <c r="CA3573">
        <f t="shared" si="41"/>
        <v>20129</v>
      </c>
      <c r="CB3573">
        <f t="shared" si="41"/>
        <v>22007</v>
      </c>
      <c r="CC3573">
        <f t="shared" si="41"/>
        <v>24641</v>
      </c>
      <c r="CD3573">
        <f t="shared" si="41"/>
        <v>27306</v>
      </c>
      <c r="CE3573">
        <f t="shared" si="41"/>
        <v>30624</v>
      </c>
      <c r="CF3573">
        <f t="shared" si="41"/>
        <v>34291</v>
      </c>
      <c r="CG3573">
        <f t="shared" si="41"/>
        <v>37840</v>
      </c>
      <c r="CH3573">
        <f t="shared" si="41"/>
        <v>41642</v>
      </c>
      <c r="CI3573">
        <f t="shared" si="41"/>
        <v>45687</v>
      </c>
      <c r="CJ3573">
        <f t="shared" si="41"/>
        <v>50183</v>
      </c>
      <c r="CK3573">
        <f t="shared" si="41"/>
        <v>55499</v>
      </c>
      <c r="CL3573">
        <f t="shared" si="41"/>
        <v>61190</v>
      </c>
      <c r="CM3573">
        <f t="shared" si="41"/>
        <v>67569</v>
      </c>
      <c r="CN3573">
        <f t="shared" si="41"/>
        <v>74424</v>
      </c>
      <c r="CO3573">
        <f t="shared" si="41"/>
        <v>82514</v>
      </c>
      <c r="CP3573">
        <f t="shared" si="41"/>
        <v>88306</v>
      </c>
      <c r="CQ3573">
        <f t="shared" si="41"/>
        <v>95686</v>
      </c>
      <c r="CR3573">
        <f t="shared" si="41"/>
        <v>103166</v>
      </c>
      <c r="CS3573">
        <f t="shared" si="41"/>
        <v>110452</v>
      </c>
      <c r="CT3573">
        <f t="shared" si="41"/>
        <v>118774</v>
      </c>
      <c r="CU3573">
        <f t="shared" si="41"/>
        <v>127128</v>
      </c>
      <c r="CV3573">
        <f t="shared" si="41"/>
        <v>135979</v>
      </c>
      <c r="CW3573">
        <f t="shared" si="41"/>
        <v>144314</v>
      </c>
      <c r="CX3573">
        <f t="shared" si="41"/>
        <v>153009</v>
      </c>
      <c r="CY3573">
        <f t="shared" si="41"/>
        <v>161503</v>
      </c>
      <c r="CZ3573">
        <f t="shared" si="41"/>
        <v>170983</v>
      </c>
      <c r="DA3573">
        <f t="shared" si="41"/>
        <v>181169</v>
      </c>
      <c r="DB3573">
        <f t="shared" si="41"/>
        <v>193074</v>
      </c>
      <c r="DC3573">
        <f t="shared" si="41"/>
        <v>206143</v>
      </c>
      <c r="DD3573">
        <f t="shared" si="41"/>
        <v>219015</v>
      </c>
      <c r="DE3573">
        <f t="shared" si="41"/>
        <v>231507</v>
      </c>
      <c r="DF3573">
        <f t="shared" si="41"/>
        <v>244526</v>
      </c>
      <c r="DG3573">
        <f t="shared" si="41"/>
        <v>258328</v>
      </c>
      <c r="DH3573">
        <f t="shared" si="41"/>
        <v>271554</v>
      </c>
      <c r="DI3573">
        <f t="shared" si="41"/>
        <v>284985</v>
      </c>
      <c r="DJ3573">
        <f t="shared" si="41"/>
        <v>298431</v>
      </c>
      <c r="DK3573">
        <f t="shared" si="41"/>
        <v>312301</v>
      </c>
      <c r="DL3573">
        <f t="shared" si="41"/>
        <v>325839</v>
      </c>
      <c r="DM3573">
        <f t="shared" si="41"/>
        <v>338323</v>
      </c>
      <c r="DN3573">
        <f t="shared" si="41"/>
        <v>350892</v>
      </c>
      <c r="DO3573">
        <f t="shared" si="41"/>
        <v>364094</v>
      </c>
      <c r="DP3573">
        <f t="shared" si="41"/>
        <v>375986</v>
      </c>
      <c r="DQ3573">
        <f t="shared" si="41"/>
        <v>388112</v>
      </c>
      <c r="DR3573">
        <f t="shared" si="41"/>
        <v>399419</v>
      </c>
      <c r="DS3573">
        <f t="shared" si="41"/>
        <v>411071</v>
      </c>
      <c r="DT3573">
        <f t="shared" si="41"/>
        <v>422420</v>
      </c>
      <c r="DU3573">
        <f t="shared" si="41"/>
        <v>434014</v>
      </c>
      <c r="DV3573">
        <f t="shared" si="41"/>
        <v>445557</v>
      </c>
      <c r="DW3573">
        <f t="shared" si="41"/>
        <v>457578</v>
      </c>
      <c r="DX3573">
        <f t="shared" si="41"/>
        <v>468827</v>
      </c>
      <c r="DY3573">
        <f t="shared" si="41"/>
        <v>480196</v>
      </c>
      <c r="DZ3573">
        <f t="shared" si="41"/>
        <v>491594</v>
      </c>
      <c r="EA3573">
        <f t="shared" si="41"/>
        <v>502577</v>
      </c>
      <c r="EB3573">
        <f t="shared" si="41"/>
        <v>513809</v>
      </c>
      <c r="EC3573">
        <f t="shared" si="41"/>
        <v>525212</v>
      </c>
      <c r="ED3573">
        <f t="shared" si="40"/>
        <v>536836</v>
      </c>
      <c r="EE3573">
        <f t="shared" si="40"/>
        <v>548698</v>
      </c>
      <c r="EF3573">
        <f t="shared" si="40"/>
        <v>560053</v>
      </c>
      <c r="EG3573">
        <f t="shared" si="40"/>
        <v>571552</v>
      </c>
      <c r="EH3573">
        <f t="shared" si="40"/>
        <v>583204</v>
      </c>
      <c r="EI3573">
        <f t="shared" si="40"/>
        <v>595470</v>
      </c>
      <c r="EJ3573">
        <f t="shared" si="40"/>
        <v>607609</v>
      </c>
      <c r="EK3573">
        <f t="shared" si="40"/>
        <v>620082</v>
      </c>
      <c r="EL3573">
        <f t="shared" si="40"/>
        <v>632604</v>
      </c>
      <c r="EM3573">
        <f t="shared" si="40"/>
        <v>644673</v>
      </c>
      <c r="EN3573">
        <f t="shared" si="40"/>
        <v>656134</v>
      </c>
      <c r="EO3573">
        <f t="shared" si="40"/>
        <v>667767</v>
      </c>
      <c r="EP3573">
        <f t="shared" si="40"/>
        <v>680305</v>
      </c>
      <c r="EQ3573">
        <f t="shared" si="40"/>
        <v>692963</v>
      </c>
      <c r="ER3573">
        <f t="shared" si="40"/>
        <v>705735</v>
      </c>
      <c r="ES3573">
        <f t="shared" si="40"/>
        <v>718233</v>
      </c>
      <c r="ET3573">
        <f t="shared" si="40"/>
        <v>729739</v>
      </c>
      <c r="EU3573">
        <f t="shared" si="40"/>
        <v>741518</v>
      </c>
      <c r="EV3573">
        <f t="shared" si="40"/>
        <v>753378</v>
      </c>
      <c r="EW3573">
        <f t="shared" si="40"/>
        <v>765055</v>
      </c>
      <c r="EX3573">
        <f t="shared" si="40"/>
        <v>776999</v>
      </c>
      <c r="EY3573">
        <f t="shared" si="40"/>
        <v>788746</v>
      </c>
      <c r="EZ3573">
        <f t="shared" si="40"/>
        <v>799918</v>
      </c>
      <c r="FA3573">
        <f t="shared" si="40"/>
        <v>811364</v>
      </c>
      <c r="FB3573">
        <f t="shared" si="40"/>
        <v>822251</v>
      </c>
      <c r="FC3573">
        <f t="shared" si="40"/>
        <v>833536</v>
      </c>
      <c r="FD3573">
        <f t="shared" si="40"/>
        <v>845073</v>
      </c>
      <c r="FE3573">
        <f t="shared" si="40"/>
        <v>856110</v>
      </c>
      <c r="FF3573">
        <f t="shared" si="40"/>
        <v>866776</v>
      </c>
    </row>
    <row r="3574" spans="1:162">
      <c r="A3574" s="21" t="s">
        <v>739</v>
      </c>
      <c r="B3574" t="s">
        <v>764</v>
      </c>
      <c r="E3574">
        <f t="shared" si="38"/>
        <v>0</v>
      </c>
      <c r="F3574">
        <f t="shared" si="39"/>
        <v>0</v>
      </c>
      <c r="G3574">
        <f t="shared" si="39"/>
        <v>0</v>
      </c>
      <c r="H3574">
        <f t="shared" si="39"/>
        <v>0</v>
      </c>
      <c r="I3574">
        <f t="shared" si="39"/>
        <v>0</v>
      </c>
      <c r="J3574">
        <f t="shared" si="39"/>
        <v>0</v>
      </c>
      <c r="K3574">
        <f t="shared" si="39"/>
        <v>0</v>
      </c>
      <c r="L3574">
        <f t="shared" si="39"/>
        <v>4</v>
      </c>
      <c r="M3574">
        <f t="shared" si="39"/>
        <v>4</v>
      </c>
      <c r="N3574">
        <f t="shared" si="39"/>
        <v>4</v>
      </c>
      <c r="O3574">
        <f t="shared" si="39"/>
        <v>4</v>
      </c>
      <c r="P3574">
        <f t="shared" si="39"/>
        <v>5</v>
      </c>
      <c r="Q3574">
        <f t="shared" si="39"/>
        <v>5</v>
      </c>
      <c r="R3574">
        <f t="shared" si="39"/>
        <v>5</v>
      </c>
      <c r="S3574">
        <f t="shared" si="39"/>
        <v>5</v>
      </c>
      <c r="T3574">
        <f t="shared" si="39"/>
        <v>5</v>
      </c>
      <c r="U3574">
        <f t="shared" si="39"/>
        <v>5</v>
      </c>
      <c r="V3574">
        <f t="shared" si="39"/>
        <v>7</v>
      </c>
      <c r="W3574">
        <f t="shared" si="39"/>
        <v>7</v>
      </c>
      <c r="X3574">
        <f t="shared" si="39"/>
        <v>8</v>
      </c>
      <c r="Y3574">
        <f t="shared" si="39"/>
        <v>8</v>
      </c>
      <c r="Z3574">
        <f t="shared" si="39"/>
        <v>8</v>
      </c>
      <c r="AA3574">
        <f t="shared" si="39"/>
        <v>8</v>
      </c>
      <c r="AB3574">
        <f t="shared" si="39"/>
        <v>8</v>
      </c>
      <c r="AC3574">
        <f t="shared" si="39"/>
        <v>8</v>
      </c>
      <c r="AD3574">
        <f t="shared" si="39"/>
        <v>9</v>
      </c>
      <c r="AE3574">
        <f t="shared" si="39"/>
        <v>9</v>
      </c>
      <c r="AF3574">
        <f t="shared" si="39"/>
        <v>9</v>
      </c>
      <c r="AG3574">
        <f t="shared" si="39"/>
        <v>11</v>
      </c>
      <c r="AH3574">
        <f t="shared" si="39"/>
        <v>14</v>
      </c>
      <c r="AI3574">
        <f t="shared" si="39"/>
        <v>28</v>
      </c>
      <c r="AJ3574">
        <f t="shared" si="39"/>
        <v>42</v>
      </c>
      <c r="AK3574">
        <f t="shared" si="39"/>
        <v>57</v>
      </c>
      <c r="AL3574">
        <f t="shared" si="39"/>
        <v>80</v>
      </c>
      <c r="AM3574">
        <f t="shared" si="39"/>
        <v>146</v>
      </c>
      <c r="AN3574">
        <f t="shared" si="39"/>
        <v>222</v>
      </c>
      <c r="AO3574">
        <f t="shared" si="39"/>
        <v>347</v>
      </c>
      <c r="AP3574">
        <f t="shared" si="39"/>
        <v>501</v>
      </c>
      <c r="AQ3574">
        <f t="shared" si="39"/>
        <v>724</v>
      </c>
      <c r="AR3574">
        <f t="shared" si="39"/>
        <v>1129</v>
      </c>
      <c r="AS3574">
        <f t="shared" si="39"/>
        <v>1676</v>
      </c>
      <c r="AT3574">
        <f t="shared" si="39"/>
        <v>2534</v>
      </c>
      <c r="AU3574">
        <f t="shared" si="39"/>
        <v>3130</v>
      </c>
      <c r="AV3574">
        <f t="shared" si="39"/>
        <v>3740</v>
      </c>
      <c r="AW3574">
        <f t="shared" si="39"/>
        <v>4994</v>
      </c>
      <c r="AX3574">
        <f t="shared" si="39"/>
        <v>6137</v>
      </c>
      <c r="AY3574">
        <f t="shared" si="39"/>
        <v>6912</v>
      </c>
      <c r="AZ3574">
        <f t="shared" si="39"/>
        <v>7527</v>
      </c>
      <c r="BA3574">
        <f t="shared" si="39"/>
        <v>8497</v>
      </c>
      <c r="BB3574">
        <f t="shared" si="39"/>
        <v>9806</v>
      </c>
      <c r="BC3574">
        <f t="shared" si="39"/>
        <v>10924</v>
      </c>
      <c r="BD3574">
        <f t="shared" si="39"/>
        <v>12360</v>
      </c>
      <c r="BE3574">
        <f t="shared" si="39"/>
        <v>13827</v>
      </c>
      <c r="BF3574">
        <f t="shared" si="39"/>
        <v>15161</v>
      </c>
      <c r="BG3574">
        <f t="shared" si="39"/>
        <v>16295</v>
      </c>
      <c r="BH3574">
        <f t="shared" si="39"/>
        <v>17607</v>
      </c>
      <c r="BI3574">
        <f t="shared" si="39"/>
        <v>18926</v>
      </c>
      <c r="BJ3574">
        <f t="shared" si="39"/>
        <v>20219</v>
      </c>
      <c r="BK3574">
        <f t="shared" si="39"/>
        <v>21595</v>
      </c>
      <c r="BL3574">
        <f t="shared" si="39"/>
        <v>22705</v>
      </c>
      <c r="BM3574">
        <f t="shared" si="39"/>
        <v>24021</v>
      </c>
      <c r="BN3574">
        <f t="shared" si="39"/>
        <v>25666</v>
      </c>
      <c r="BO3574">
        <f t="shared" si="39"/>
        <v>27874</v>
      </c>
      <c r="BP3574">
        <f t="shared" si="39"/>
        <v>30430</v>
      </c>
      <c r="BQ3574">
        <f t="shared" ref="BQ3574:EB3577" si="42">SUMIF($C$2:$C$264,$A3574,BQ$2:BQ$264)</f>
        <v>33141</v>
      </c>
      <c r="BR3574">
        <f t="shared" si="42"/>
        <v>36421</v>
      </c>
      <c r="BS3574">
        <f t="shared" si="42"/>
        <v>39819</v>
      </c>
      <c r="BT3574">
        <f t="shared" si="42"/>
        <v>43119</v>
      </c>
      <c r="BU3574">
        <f t="shared" si="42"/>
        <v>46706</v>
      </c>
      <c r="BV3574">
        <f t="shared" si="42"/>
        <v>50264</v>
      </c>
      <c r="BW3574">
        <f t="shared" si="42"/>
        <v>53726</v>
      </c>
      <c r="BX3574">
        <f t="shared" si="42"/>
        <v>57331</v>
      </c>
      <c r="BY3574">
        <f t="shared" si="42"/>
        <v>60806</v>
      </c>
      <c r="BZ3574">
        <f t="shared" si="42"/>
        <v>64207</v>
      </c>
      <c r="CA3574">
        <f t="shared" si="42"/>
        <v>67740</v>
      </c>
      <c r="CB3574">
        <f t="shared" si="42"/>
        <v>71056</v>
      </c>
      <c r="CC3574">
        <f t="shared" si="42"/>
        <v>74125</v>
      </c>
      <c r="CD3574">
        <f t="shared" si="42"/>
        <v>77045</v>
      </c>
      <c r="CE3574">
        <f t="shared" si="42"/>
        <v>79738</v>
      </c>
      <c r="CF3574">
        <f t="shared" si="42"/>
        <v>82822</v>
      </c>
      <c r="CG3574">
        <f t="shared" si="42"/>
        <v>86073</v>
      </c>
      <c r="CH3574">
        <f t="shared" si="42"/>
        <v>89109</v>
      </c>
      <c r="CI3574">
        <f t="shared" si="42"/>
        <v>92383</v>
      </c>
      <c r="CJ3574">
        <f t="shared" si="42"/>
        <v>95426</v>
      </c>
      <c r="CK3574">
        <f t="shared" si="42"/>
        <v>98555</v>
      </c>
      <c r="CL3574">
        <f t="shared" si="42"/>
        <v>101972</v>
      </c>
      <c r="CM3574">
        <f t="shared" si="42"/>
        <v>105711</v>
      </c>
      <c r="CN3574">
        <f t="shared" si="42"/>
        <v>108846</v>
      </c>
      <c r="CO3574">
        <f t="shared" si="42"/>
        <v>112706</v>
      </c>
      <c r="CP3574">
        <f t="shared" si="42"/>
        <v>116481</v>
      </c>
      <c r="CQ3574">
        <f t="shared" si="42"/>
        <v>120315</v>
      </c>
      <c r="CR3574">
        <f t="shared" si="42"/>
        <v>124145</v>
      </c>
      <c r="CS3574">
        <f t="shared" si="42"/>
        <v>127984</v>
      </c>
      <c r="CT3574">
        <f t="shared" si="42"/>
        <v>132260</v>
      </c>
      <c r="CU3574">
        <f t="shared" si="42"/>
        <v>136496</v>
      </c>
      <c r="CV3574">
        <f t="shared" si="42"/>
        <v>140751</v>
      </c>
      <c r="CW3574">
        <f t="shared" si="42"/>
        <v>144862</v>
      </c>
      <c r="CX3574">
        <f t="shared" si="42"/>
        <v>148907</v>
      </c>
      <c r="CY3574">
        <f t="shared" si="42"/>
        <v>153142</v>
      </c>
      <c r="CZ3574">
        <f t="shared" si="42"/>
        <v>157451</v>
      </c>
      <c r="DA3574">
        <f t="shared" si="42"/>
        <v>161724</v>
      </c>
      <c r="DB3574">
        <f t="shared" si="42"/>
        <v>165706</v>
      </c>
      <c r="DC3574">
        <f t="shared" si="42"/>
        <v>170107</v>
      </c>
      <c r="DD3574">
        <f t="shared" si="42"/>
        <v>174768</v>
      </c>
      <c r="DE3574">
        <f t="shared" si="42"/>
        <v>180025</v>
      </c>
      <c r="DF3574">
        <f t="shared" si="42"/>
        <v>185707</v>
      </c>
      <c r="DG3574">
        <f t="shared" si="42"/>
        <v>191131</v>
      </c>
      <c r="DH3574">
        <f t="shared" si="42"/>
        <v>197391</v>
      </c>
      <c r="DI3574">
        <f t="shared" si="42"/>
        <v>203392</v>
      </c>
      <c r="DJ3574">
        <f t="shared" si="42"/>
        <v>210244</v>
      </c>
      <c r="DK3574">
        <f t="shared" si="42"/>
        <v>216852</v>
      </c>
      <c r="DL3574">
        <f t="shared" si="42"/>
        <v>224145</v>
      </c>
      <c r="DM3574">
        <f t="shared" si="42"/>
        <v>231608</v>
      </c>
      <c r="DN3574">
        <f t="shared" si="42"/>
        <v>239691</v>
      </c>
      <c r="DO3574">
        <f t="shared" si="42"/>
        <v>247667</v>
      </c>
      <c r="DP3574">
        <f t="shared" si="42"/>
        <v>256246</v>
      </c>
      <c r="DQ3574">
        <f t="shared" si="42"/>
        <v>264812</v>
      </c>
      <c r="DR3574">
        <f t="shared" si="42"/>
        <v>273470</v>
      </c>
      <c r="DS3574">
        <f t="shared" si="42"/>
        <v>282553</v>
      </c>
      <c r="DT3574">
        <f t="shared" si="42"/>
        <v>291931</v>
      </c>
      <c r="DU3574">
        <f t="shared" si="42"/>
        <v>301442</v>
      </c>
      <c r="DV3574">
        <f t="shared" si="42"/>
        <v>311239</v>
      </c>
      <c r="DW3574">
        <f t="shared" si="42"/>
        <v>320182</v>
      </c>
      <c r="DX3574">
        <f t="shared" si="42"/>
        <v>328974</v>
      </c>
      <c r="DY3574">
        <f t="shared" si="42"/>
        <v>336903</v>
      </c>
      <c r="DZ3574">
        <f t="shared" si="42"/>
        <v>344574</v>
      </c>
      <c r="EA3574">
        <f t="shared" si="42"/>
        <v>352916</v>
      </c>
      <c r="EB3574">
        <f t="shared" si="42"/>
        <v>361778</v>
      </c>
      <c r="EC3574">
        <f t="shared" si="41"/>
        <v>371516</v>
      </c>
      <c r="ED3574">
        <f t="shared" si="40"/>
        <v>381089</v>
      </c>
      <c r="EE3574">
        <f t="shared" si="40"/>
        <v>390729</v>
      </c>
      <c r="EF3574">
        <f t="shared" si="40"/>
        <v>400422</v>
      </c>
      <c r="EG3574">
        <f t="shared" si="40"/>
        <v>410527</v>
      </c>
      <c r="EH3574">
        <f t="shared" si="40"/>
        <v>421235</v>
      </c>
      <c r="EI3574">
        <f t="shared" si="40"/>
        <v>431737</v>
      </c>
      <c r="EJ3574">
        <f t="shared" si="40"/>
        <v>442740</v>
      </c>
      <c r="EK3574">
        <f t="shared" si="40"/>
        <v>453752</v>
      </c>
      <c r="EL3574">
        <f t="shared" si="40"/>
        <v>464615</v>
      </c>
      <c r="EM3574">
        <f t="shared" si="40"/>
        <v>475127</v>
      </c>
      <c r="EN3574">
        <f t="shared" si="40"/>
        <v>485325</v>
      </c>
      <c r="EO3574">
        <f t="shared" si="40"/>
        <v>496485</v>
      </c>
      <c r="EP3574">
        <f t="shared" si="40"/>
        <v>507906</v>
      </c>
      <c r="EQ3574">
        <f t="shared" si="40"/>
        <v>519691</v>
      </c>
      <c r="ER3574">
        <f t="shared" si="40"/>
        <v>531095</v>
      </c>
      <c r="ES3574">
        <f t="shared" si="40"/>
        <v>542982</v>
      </c>
      <c r="ET3574">
        <f t="shared" si="40"/>
        <v>555201</v>
      </c>
      <c r="EU3574">
        <f t="shared" si="40"/>
        <v>566874</v>
      </c>
      <c r="EV3574">
        <f t="shared" si="40"/>
        <v>579318</v>
      </c>
      <c r="EW3574">
        <f t="shared" si="40"/>
        <v>591631</v>
      </c>
      <c r="EX3574">
        <f t="shared" si="40"/>
        <v>603653</v>
      </c>
      <c r="EY3574">
        <f t="shared" si="40"/>
        <v>615134</v>
      </c>
      <c r="EZ3574">
        <f t="shared" si="40"/>
        <v>625803</v>
      </c>
      <c r="FA3574">
        <f t="shared" si="40"/>
        <v>638129</v>
      </c>
      <c r="FB3574">
        <f t="shared" si="40"/>
        <v>650057</v>
      </c>
      <c r="FC3574">
        <f t="shared" si="40"/>
        <v>662297</v>
      </c>
      <c r="FD3574">
        <f t="shared" si="40"/>
        <v>675141</v>
      </c>
      <c r="FE3574">
        <f t="shared" si="40"/>
        <v>688150</v>
      </c>
      <c r="FF3574">
        <f t="shared" ref="FF3574:FF3580" si="43">SUMIF($C$2:$C$264,$A3574,FF$2:FF$264)</f>
        <v>700239</v>
      </c>
    </row>
    <row r="3575" spans="1:162">
      <c r="A3575" s="21" t="s">
        <v>733</v>
      </c>
      <c r="B3575" t="s">
        <v>765</v>
      </c>
      <c r="E3575">
        <f t="shared" si="38"/>
        <v>0</v>
      </c>
      <c r="F3575">
        <f t="shared" ref="F3575:BQ3578" si="44">SUMIF($C$2:$C$264,$A3575,F$2:F$264)</f>
        <v>0</v>
      </c>
      <c r="G3575">
        <f t="shared" si="44"/>
        <v>0</v>
      </c>
      <c r="H3575">
        <f t="shared" si="44"/>
        <v>0</v>
      </c>
      <c r="I3575">
        <f t="shared" si="44"/>
        <v>0</v>
      </c>
      <c r="J3575">
        <f t="shared" si="44"/>
        <v>0</v>
      </c>
      <c r="K3575">
        <f t="shared" si="44"/>
        <v>0</v>
      </c>
      <c r="L3575">
        <f t="shared" si="44"/>
        <v>0</v>
      </c>
      <c r="M3575">
        <f t="shared" si="44"/>
        <v>0</v>
      </c>
      <c r="N3575">
        <f t="shared" si="44"/>
        <v>0</v>
      </c>
      <c r="O3575">
        <f t="shared" si="44"/>
        <v>0</v>
      </c>
      <c r="P3575">
        <f t="shared" si="44"/>
        <v>0</v>
      </c>
      <c r="Q3575">
        <f t="shared" si="44"/>
        <v>0</v>
      </c>
      <c r="R3575">
        <f t="shared" si="44"/>
        <v>0</v>
      </c>
      <c r="S3575">
        <f t="shared" si="44"/>
        <v>0</v>
      </c>
      <c r="T3575">
        <f t="shared" si="44"/>
        <v>0</v>
      </c>
      <c r="U3575">
        <f t="shared" si="44"/>
        <v>0</v>
      </c>
      <c r="V3575">
        <f t="shared" si="44"/>
        <v>0</v>
      </c>
      <c r="W3575">
        <f t="shared" si="44"/>
        <v>0</v>
      </c>
      <c r="X3575">
        <f t="shared" si="44"/>
        <v>0</v>
      </c>
      <c r="Y3575">
        <f t="shared" si="44"/>
        <v>0</v>
      </c>
      <c r="Z3575">
        <f t="shared" si="44"/>
        <v>0</v>
      </c>
      <c r="AA3575">
        <f t="shared" si="44"/>
        <v>0</v>
      </c>
      <c r="AB3575">
        <f t="shared" si="44"/>
        <v>1</v>
      </c>
      <c r="AC3575">
        <f t="shared" si="44"/>
        <v>1</v>
      </c>
      <c r="AD3575">
        <f t="shared" si="44"/>
        <v>1</v>
      </c>
      <c r="AE3575">
        <f t="shared" si="44"/>
        <v>1</v>
      </c>
      <c r="AF3575">
        <f t="shared" si="44"/>
        <v>1</v>
      </c>
      <c r="AG3575">
        <f t="shared" si="44"/>
        <v>1</v>
      </c>
      <c r="AH3575">
        <f t="shared" si="44"/>
        <v>1</v>
      </c>
      <c r="AI3575">
        <f t="shared" si="44"/>
        <v>1</v>
      </c>
      <c r="AJ3575">
        <f t="shared" si="44"/>
        <v>1</v>
      </c>
      <c r="AK3575">
        <f t="shared" si="44"/>
        <v>1</v>
      </c>
      <c r="AL3575">
        <f t="shared" si="44"/>
        <v>1</v>
      </c>
      <c r="AM3575">
        <f t="shared" si="44"/>
        <v>2</v>
      </c>
      <c r="AN3575">
        <f t="shared" si="44"/>
        <v>2</v>
      </c>
      <c r="AO3575">
        <f t="shared" si="44"/>
        <v>2</v>
      </c>
      <c r="AP3575">
        <f t="shared" si="44"/>
        <v>2</v>
      </c>
      <c r="AQ3575">
        <f t="shared" si="44"/>
        <v>2</v>
      </c>
      <c r="AR3575">
        <f t="shared" si="44"/>
        <v>3</v>
      </c>
      <c r="AS3575">
        <f t="shared" si="44"/>
        <v>6</v>
      </c>
      <c r="AT3575">
        <f t="shared" si="44"/>
        <v>8</v>
      </c>
      <c r="AU3575">
        <f t="shared" si="44"/>
        <v>16</v>
      </c>
      <c r="AV3575">
        <f t="shared" si="44"/>
        <v>18</v>
      </c>
      <c r="AW3575">
        <f t="shared" si="44"/>
        <v>35</v>
      </c>
      <c r="AX3575">
        <f t="shared" si="44"/>
        <v>35</v>
      </c>
      <c r="AY3575">
        <f t="shared" si="44"/>
        <v>72</v>
      </c>
      <c r="AZ3575">
        <f t="shared" si="44"/>
        <v>79</v>
      </c>
      <c r="BA3575">
        <f t="shared" si="44"/>
        <v>87</v>
      </c>
      <c r="BB3575">
        <f t="shared" si="44"/>
        <v>92</v>
      </c>
      <c r="BC3575">
        <f t="shared" si="44"/>
        <v>104</v>
      </c>
      <c r="BD3575">
        <f t="shared" si="44"/>
        <v>130</v>
      </c>
      <c r="BE3575">
        <f t="shared" si="44"/>
        <v>182</v>
      </c>
      <c r="BF3575">
        <f t="shared" si="44"/>
        <v>205</v>
      </c>
      <c r="BG3575">
        <f t="shared" si="44"/>
        <v>259</v>
      </c>
      <c r="BH3575">
        <f t="shared" si="44"/>
        <v>324</v>
      </c>
      <c r="BI3575">
        <f t="shared" si="44"/>
        <v>356</v>
      </c>
      <c r="BJ3575">
        <f t="shared" si="44"/>
        <v>453</v>
      </c>
      <c r="BK3575">
        <f t="shared" si="44"/>
        <v>517</v>
      </c>
      <c r="BL3575">
        <f t="shared" si="44"/>
        <v>602</v>
      </c>
      <c r="BM3575">
        <f t="shared" si="44"/>
        <v>733</v>
      </c>
      <c r="BN3575">
        <f t="shared" si="44"/>
        <v>843</v>
      </c>
      <c r="BO3575">
        <f t="shared" si="44"/>
        <v>967</v>
      </c>
      <c r="BP3575">
        <f t="shared" si="44"/>
        <v>1176</v>
      </c>
      <c r="BQ3575">
        <f t="shared" si="44"/>
        <v>1356</v>
      </c>
      <c r="BR3575">
        <f t="shared" si="42"/>
        <v>1543</v>
      </c>
      <c r="BS3575">
        <f t="shared" si="42"/>
        <v>1738</v>
      </c>
      <c r="BT3575">
        <f t="shared" si="42"/>
        <v>1955</v>
      </c>
      <c r="BU3575">
        <f t="shared" si="42"/>
        <v>2154</v>
      </c>
      <c r="BV3575">
        <f t="shared" si="42"/>
        <v>2491</v>
      </c>
      <c r="BW3575">
        <f t="shared" si="42"/>
        <v>2763</v>
      </c>
      <c r="BX3575">
        <f t="shared" si="42"/>
        <v>3082</v>
      </c>
      <c r="BY3575">
        <f t="shared" si="42"/>
        <v>3517</v>
      </c>
      <c r="BZ3575">
        <f t="shared" si="42"/>
        <v>3888</v>
      </c>
      <c r="CA3575">
        <f t="shared" si="42"/>
        <v>4195</v>
      </c>
      <c r="CB3575">
        <f t="shared" si="42"/>
        <v>4573</v>
      </c>
      <c r="CC3575">
        <f t="shared" si="42"/>
        <v>4846</v>
      </c>
      <c r="CD3575">
        <f t="shared" si="42"/>
        <v>5179</v>
      </c>
      <c r="CE3575">
        <f t="shared" si="42"/>
        <v>5530</v>
      </c>
      <c r="CF3575">
        <f t="shared" si="42"/>
        <v>5838</v>
      </c>
      <c r="CG3575">
        <f t="shared" si="42"/>
        <v>6173</v>
      </c>
      <c r="CH3575">
        <f t="shared" si="42"/>
        <v>6533</v>
      </c>
      <c r="CI3575">
        <f t="shared" si="42"/>
        <v>6861</v>
      </c>
      <c r="CJ3575">
        <f t="shared" si="42"/>
        <v>7271</v>
      </c>
      <c r="CK3575">
        <f t="shared" si="42"/>
        <v>7702</v>
      </c>
      <c r="CL3575">
        <f t="shared" si="42"/>
        <v>8287</v>
      </c>
      <c r="CM3575">
        <f t="shared" si="42"/>
        <v>8952</v>
      </c>
      <c r="CN3575">
        <f t="shared" si="42"/>
        <v>9390</v>
      </c>
      <c r="CO3575">
        <f t="shared" si="42"/>
        <v>9802</v>
      </c>
      <c r="CP3575">
        <f t="shared" si="42"/>
        <v>10287</v>
      </c>
      <c r="CQ3575">
        <f t="shared" si="42"/>
        <v>10705</v>
      </c>
      <c r="CR3575">
        <f t="shared" si="42"/>
        <v>11245</v>
      </c>
      <c r="CS3575">
        <f t="shared" si="42"/>
        <v>11706</v>
      </c>
      <c r="CT3575">
        <f t="shared" si="42"/>
        <v>12239</v>
      </c>
      <c r="CU3575">
        <f t="shared" si="42"/>
        <v>12759</v>
      </c>
      <c r="CV3575">
        <f t="shared" si="42"/>
        <v>13283</v>
      </c>
      <c r="CW3575">
        <f t="shared" si="42"/>
        <v>13740</v>
      </c>
      <c r="CX3575">
        <f t="shared" si="42"/>
        <v>14291</v>
      </c>
      <c r="CY3575">
        <f t="shared" si="42"/>
        <v>14794</v>
      </c>
      <c r="CZ3575">
        <f t="shared" si="42"/>
        <v>15338</v>
      </c>
      <c r="DA3575">
        <f t="shared" si="42"/>
        <v>16009</v>
      </c>
      <c r="DB3575">
        <f t="shared" si="42"/>
        <v>16621</v>
      </c>
      <c r="DC3575">
        <f t="shared" si="42"/>
        <v>17256</v>
      </c>
      <c r="DD3575">
        <f t="shared" si="42"/>
        <v>17946</v>
      </c>
      <c r="DE3575">
        <f t="shared" si="42"/>
        <v>18703</v>
      </c>
      <c r="DF3575">
        <f t="shared" si="42"/>
        <v>19467</v>
      </c>
      <c r="DG3575">
        <f t="shared" si="42"/>
        <v>20226</v>
      </c>
      <c r="DH3575">
        <f t="shared" si="42"/>
        <v>21088</v>
      </c>
      <c r="DI3575">
        <f t="shared" si="42"/>
        <v>21982</v>
      </c>
      <c r="DJ3575">
        <f t="shared" si="42"/>
        <v>22765</v>
      </c>
      <c r="DK3575">
        <f t="shared" si="42"/>
        <v>23520</v>
      </c>
      <c r="DL3575">
        <f t="shared" si="42"/>
        <v>24191</v>
      </c>
      <c r="DM3575">
        <f t="shared" si="42"/>
        <v>24813</v>
      </c>
      <c r="DN3575">
        <f t="shared" si="42"/>
        <v>25506</v>
      </c>
      <c r="DO3575">
        <f t="shared" si="42"/>
        <v>26159</v>
      </c>
      <c r="DP3575">
        <f t="shared" si="42"/>
        <v>26957</v>
      </c>
      <c r="DQ3575">
        <f t="shared" si="42"/>
        <v>27808</v>
      </c>
      <c r="DR3575">
        <f t="shared" si="42"/>
        <v>28651</v>
      </c>
      <c r="DS3575">
        <f t="shared" si="42"/>
        <v>29639</v>
      </c>
      <c r="DT3575">
        <f t="shared" si="42"/>
        <v>30690</v>
      </c>
      <c r="DU3575">
        <f t="shared" si="42"/>
        <v>31743</v>
      </c>
      <c r="DV3575">
        <f t="shared" si="42"/>
        <v>32883</v>
      </c>
      <c r="DW3575">
        <f t="shared" si="42"/>
        <v>33949</v>
      </c>
      <c r="DX3575">
        <f t="shared" si="42"/>
        <v>35025</v>
      </c>
      <c r="DY3575">
        <f t="shared" si="42"/>
        <v>36096</v>
      </c>
      <c r="DZ3575">
        <f t="shared" si="42"/>
        <v>37173</v>
      </c>
      <c r="EA3575">
        <f t="shared" si="42"/>
        <v>38319</v>
      </c>
      <c r="EB3575">
        <f t="shared" si="42"/>
        <v>39754</v>
      </c>
      <c r="EC3575">
        <f t="shared" si="41"/>
        <v>41408</v>
      </c>
      <c r="ED3575">
        <f t="shared" si="40"/>
        <v>43093</v>
      </c>
      <c r="EE3575">
        <f t="shared" si="40"/>
        <v>44927</v>
      </c>
      <c r="EF3575">
        <f t="shared" si="40"/>
        <v>46583</v>
      </c>
      <c r="EG3575">
        <f t="shared" si="40"/>
        <v>47999</v>
      </c>
      <c r="EH3575">
        <f t="shared" si="40"/>
        <v>49403</v>
      </c>
      <c r="EI3575">
        <f t="shared" si="40"/>
        <v>50902</v>
      </c>
      <c r="EJ3575">
        <f t="shared" si="40"/>
        <v>52634</v>
      </c>
      <c r="EK3575">
        <f t="shared" si="40"/>
        <v>54483</v>
      </c>
      <c r="EL3575">
        <f t="shared" si="40"/>
        <v>56227</v>
      </c>
      <c r="EM3575">
        <f t="shared" si="40"/>
        <v>58004</v>
      </c>
      <c r="EN3575">
        <f t="shared" si="40"/>
        <v>59861</v>
      </c>
      <c r="EO3575">
        <f t="shared" si="40"/>
        <v>61694</v>
      </c>
      <c r="EP3575">
        <f t="shared" si="40"/>
        <v>63462</v>
      </c>
      <c r="EQ3575">
        <f t="shared" si="40"/>
        <v>65499</v>
      </c>
      <c r="ER3575">
        <f t="shared" si="40"/>
        <v>67680</v>
      </c>
      <c r="ES3575">
        <f t="shared" si="40"/>
        <v>69768</v>
      </c>
      <c r="ET3575">
        <f t="shared" si="40"/>
        <v>71919</v>
      </c>
      <c r="EU3575">
        <f t="shared" si="40"/>
        <v>73812</v>
      </c>
      <c r="EV3575">
        <f t="shared" si="40"/>
        <v>75527</v>
      </c>
      <c r="EW3575">
        <f t="shared" si="40"/>
        <v>77185</v>
      </c>
      <c r="EX3575">
        <f t="shared" si="40"/>
        <v>79796</v>
      </c>
      <c r="EY3575">
        <f t="shared" si="40"/>
        <v>82150</v>
      </c>
      <c r="EZ3575">
        <f t="shared" si="40"/>
        <v>84019</v>
      </c>
      <c r="FA3575">
        <f t="shared" si="40"/>
        <v>86121</v>
      </c>
      <c r="FB3575">
        <f t="shared" si="40"/>
        <v>88012</v>
      </c>
      <c r="FC3575">
        <f t="shared" si="40"/>
        <v>90396</v>
      </c>
      <c r="FD3575">
        <f t="shared" si="40"/>
        <v>92783</v>
      </c>
      <c r="FE3575">
        <f t="shared" si="40"/>
        <v>95236</v>
      </c>
      <c r="FF3575">
        <f t="shared" si="43"/>
        <v>97163</v>
      </c>
    </row>
    <row r="3576" spans="1:162">
      <c r="A3576" s="21" t="s">
        <v>735</v>
      </c>
      <c r="B3576" t="s">
        <v>766</v>
      </c>
      <c r="E3576">
        <f t="shared" si="38"/>
        <v>1</v>
      </c>
      <c r="F3576">
        <f t="shared" si="44"/>
        <v>1</v>
      </c>
      <c r="G3576">
        <f t="shared" si="44"/>
        <v>2</v>
      </c>
      <c r="H3576">
        <f t="shared" si="44"/>
        <v>2</v>
      </c>
      <c r="I3576">
        <f t="shared" si="44"/>
        <v>6</v>
      </c>
      <c r="J3576">
        <f t="shared" si="44"/>
        <v>6</v>
      </c>
      <c r="K3576">
        <f t="shared" si="44"/>
        <v>7</v>
      </c>
      <c r="L3576">
        <f t="shared" si="44"/>
        <v>7</v>
      </c>
      <c r="M3576">
        <f t="shared" si="44"/>
        <v>7</v>
      </c>
      <c r="N3576">
        <f t="shared" si="44"/>
        <v>11</v>
      </c>
      <c r="O3576">
        <f t="shared" si="44"/>
        <v>12</v>
      </c>
      <c r="P3576">
        <f t="shared" si="44"/>
        <v>12</v>
      </c>
      <c r="Q3576">
        <f t="shared" si="44"/>
        <v>15</v>
      </c>
      <c r="R3576">
        <f t="shared" si="44"/>
        <v>15</v>
      </c>
      <c r="S3576">
        <f t="shared" si="44"/>
        <v>16</v>
      </c>
      <c r="T3576">
        <f t="shared" si="44"/>
        <v>16</v>
      </c>
      <c r="U3576">
        <f t="shared" si="44"/>
        <v>18</v>
      </c>
      <c r="V3576">
        <f t="shared" si="44"/>
        <v>18</v>
      </c>
      <c r="W3576">
        <f t="shared" si="44"/>
        <v>18</v>
      </c>
      <c r="X3576">
        <f t="shared" si="44"/>
        <v>18</v>
      </c>
      <c r="Y3576">
        <f t="shared" si="44"/>
        <v>19</v>
      </c>
      <c r="Z3576">
        <f t="shared" si="44"/>
        <v>19</v>
      </c>
      <c r="AA3576">
        <f t="shared" si="44"/>
        <v>20</v>
      </c>
      <c r="AB3576">
        <f t="shared" si="44"/>
        <v>20</v>
      </c>
      <c r="AC3576">
        <f t="shared" si="44"/>
        <v>20</v>
      </c>
      <c r="AD3576">
        <f t="shared" si="44"/>
        <v>20</v>
      </c>
      <c r="AE3576">
        <f t="shared" si="44"/>
        <v>21</v>
      </c>
      <c r="AF3576">
        <f t="shared" si="44"/>
        <v>21</v>
      </c>
      <c r="AG3576">
        <f t="shared" si="44"/>
        <v>21</v>
      </c>
      <c r="AH3576">
        <f t="shared" si="44"/>
        <v>21</v>
      </c>
      <c r="AI3576">
        <f t="shared" si="44"/>
        <v>24</v>
      </c>
      <c r="AJ3576">
        <f t="shared" si="44"/>
        <v>24</v>
      </c>
      <c r="AK3576">
        <f t="shared" si="44"/>
        <v>24</v>
      </c>
      <c r="AL3576">
        <f t="shared" si="44"/>
        <v>25</v>
      </c>
      <c r="AM3576">
        <f t="shared" si="44"/>
        <v>26</v>
      </c>
      <c r="AN3576">
        <f t="shared" si="44"/>
        <v>26</v>
      </c>
      <c r="AO3576">
        <f t="shared" si="44"/>
        <v>29</v>
      </c>
      <c r="AP3576">
        <f t="shared" si="44"/>
        <v>30</v>
      </c>
      <c r="AQ3576">
        <f t="shared" si="44"/>
        <v>44</v>
      </c>
      <c r="AR3576">
        <f t="shared" si="44"/>
        <v>54</v>
      </c>
      <c r="AS3576">
        <f t="shared" si="44"/>
        <v>80</v>
      </c>
      <c r="AT3576">
        <f t="shared" si="44"/>
        <v>103</v>
      </c>
      <c r="AU3576">
        <f t="shared" si="44"/>
        <v>137</v>
      </c>
      <c r="AV3576">
        <f t="shared" si="44"/>
        <v>211</v>
      </c>
      <c r="AW3576">
        <f t="shared" si="44"/>
        <v>271</v>
      </c>
      <c r="AX3576">
        <f t="shared" si="44"/>
        <v>391</v>
      </c>
      <c r="AY3576">
        <f t="shared" si="44"/>
        <v>515</v>
      </c>
      <c r="AZ3576">
        <f t="shared" si="44"/>
        <v>596</v>
      </c>
      <c r="BA3576">
        <f t="shared" si="44"/>
        <v>790</v>
      </c>
      <c r="BB3576">
        <f t="shared" si="44"/>
        <v>1217</v>
      </c>
      <c r="BC3576">
        <f t="shared" si="44"/>
        <v>1678</v>
      </c>
      <c r="BD3576">
        <f t="shared" si="44"/>
        <v>2350</v>
      </c>
      <c r="BE3576">
        <f t="shared" si="44"/>
        <v>3068</v>
      </c>
      <c r="BF3576">
        <f t="shared" si="44"/>
        <v>3220</v>
      </c>
      <c r="BG3576">
        <f t="shared" si="44"/>
        <v>4775</v>
      </c>
      <c r="BH3576">
        <f t="shared" si="44"/>
        <v>6619</v>
      </c>
      <c r="BI3576">
        <f t="shared" si="44"/>
        <v>9571</v>
      </c>
      <c r="BJ3576">
        <f t="shared" si="44"/>
        <v>14953</v>
      </c>
      <c r="BK3576">
        <f t="shared" si="44"/>
        <v>20422</v>
      </c>
      <c r="BL3576">
        <f t="shared" si="44"/>
        <v>27095</v>
      </c>
      <c r="BM3576">
        <f t="shared" si="44"/>
        <v>35225</v>
      </c>
      <c r="BN3576">
        <f t="shared" si="44"/>
        <v>45933</v>
      </c>
      <c r="BO3576">
        <f t="shared" si="44"/>
        <v>56898</v>
      </c>
      <c r="BP3576">
        <f t="shared" si="44"/>
        <v>69295</v>
      </c>
      <c r="BQ3576">
        <f t="shared" si="44"/>
        <v>88122</v>
      </c>
      <c r="BR3576">
        <f t="shared" si="42"/>
        <v>106936</v>
      </c>
      <c r="BS3576">
        <f t="shared" si="42"/>
        <v>127630</v>
      </c>
      <c r="BT3576">
        <f t="shared" si="42"/>
        <v>147474</v>
      </c>
      <c r="BU3576">
        <f t="shared" si="42"/>
        <v>170088</v>
      </c>
      <c r="BV3576">
        <f t="shared" si="42"/>
        <v>197228</v>
      </c>
      <c r="BW3576">
        <f t="shared" si="42"/>
        <v>223754</v>
      </c>
      <c r="BX3576">
        <f t="shared" si="42"/>
        <v>255877</v>
      </c>
      <c r="BY3576">
        <f t="shared" si="42"/>
        <v>288972</v>
      </c>
      <c r="BZ3576">
        <f t="shared" si="42"/>
        <v>322677</v>
      </c>
      <c r="CA3576">
        <f t="shared" si="42"/>
        <v>353329</v>
      </c>
      <c r="CB3576">
        <f t="shared" si="42"/>
        <v>383773</v>
      </c>
      <c r="CC3576">
        <f t="shared" si="42"/>
        <v>415864</v>
      </c>
      <c r="CD3576">
        <f t="shared" si="42"/>
        <v>448827</v>
      </c>
      <c r="CE3576">
        <f t="shared" si="42"/>
        <v>485096</v>
      </c>
      <c r="CF3576">
        <f t="shared" si="42"/>
        <v>520002</v>
      </c>
      <c r="CG3576">
        <f t="shared" si="42"/>
        <v>551274</v>
      </c>
      <c r="CH3576">
        <f t="shared" si="42"/>
        <v>580816</v>
      </c>
      <c r="CI3576">
        <f t="shared" si="42"/>
        <v>607490</v>
      </c>
      <c r="CJ3576">
        <f t="shared" si="42"/>
        <v>635880</v>
      </c>
      <c r="CK3576">
        <f t="shared" si="42"/>
        <v>666183</v>
      </c>
      <c r="CL3576">
        <f t="shared" si="42"/>
        <v>700081</v>
      </c>
      <c r="CM3576">
        <f t="shared" si="42"/>
        <v>734810</v>
      </c>
      <c r="CN3576">
        <f t="shared" si="42"/>
        <v>764673</v>
      </c>
      <c r="CO3576">
        <f t="shared" si="42"/>
        <v>792008</v>
      </c>
      <c r="CP3576">
        <f t="shared" si="42"/>
        <v>821374</v>
      </c>
      <c r="CQ3576">
        <f t="shared" si="42"/>
        <v>848615</v>
      </c>
      <c r="CR3576">
        <f t="shared" si="42"/>
        <v>879077</v>
      </c>
      <c r="CS3576">
        <f t="shared" si="42"/>
        <v>914916</v>
      </c>
      <c r="CT3576">
        <f t="shared" si="42"/>
        <v>952827</v>
      </c>
      <c r="CU3576">
        <f t="shared" si="42"/>
        <v>987200</v>
      </c>
      <c r="CV3576">
        <f t="shared" si="42"/>
        <v>1016550</v>
      </c>
      <c r="CW3576">
        <f t="shared" si="42"/>
        <v>1040609</v>
      </c>
      <c r="CX3576">
        <f t="shared" si="42"/>
        <v>1066668</v>
      </c>
      <c r="CY3576">
        <f t="shared" si="42"/>
        <v>1095791</v>
      </c>
      <c r="CZ3576">
        <f t="shared" si="42"/>
        <v>1127124</v>
      </c>
      <c r="DA3576">
        <f t="shared" si="42"/>
        <v>1163172</v>
      </c>
      <c r="DB3576">
        <f t="shared" si="42"/>
        <v>1193950</v>
      </c>
      <c r="DC3576">
        <f t="shared" si="42"/>
        <v>1222115</v>
      </c>
      <c r="DD3576">
        <f t="shared" si="42"/>
        <v>1246043</v>
      </c>
      <c r="DE3576">
        <f t="shared" si="42"/>
        <v>1271486</v>
      </c>
      <c r="DF3576">
        <f t="shared" si="42"/>
        <v>1298221</v>
      </c>
      <c r="DG3576">
        <f t="shared" si="42"/>
        <v>1327610</v>
      </c>
      <c r="DH3576">
        <f t="shared" si="42"/>
        <v>1356240</v>
      </c>
      <c r="DI3576">
        <f t="shared" si="42"/>
        <v>1383224</v>
      </c>
      <c r="DJ3576">
        <f t="shared" si="42"/>
        <v>1404175</v>
      </c>
      <c r="DK3576">
        <f t="shared" si="42"/>
        <v>1424226</v>
      </c>
      <c r="DL3576">
        <f t="shared" si="42"/>
        <v>1447333</v>
      </c>
      <c r="DM3576">
        <f t="shared" si="42"/>
        <v>1469677</v>
      </c>
      <c r="DN3576">
        <f t="shared" si="42"/>
        <v>1498507</v>
      </c>
      <c r="DO3576">
        <f t="shared" si="42"/>
        <v>1524985</v>
      </c>
      <c r="DP3576">
        <f t="shared" si="42"/>
        <v>1551333</v>
      </c>
      <c r="DQ3576">
        <f t="shared" si="42"/>
        <v>1571463</v>
      </c>
      <c r="DR3576">
        <f t="shared" si="42"/>
        <v>1594250</v>
      </c>
      <c r="DS3576">
        <f t="shared" si="42"/>
        <v>1615830</v>
      </c>
      <c r="DT3576">
        <f t="shared" si="42"/>
        <v>1640524</v>
      </c>
      <c r="DU3576">
        <f t="shared" si="42"/>
        <v>1667228</v>
      </c>
      <c r="DV3576">
        <f t="shared" si="42"/>
        <v>1692570</v>
      </c>
      <c r="DW3576">
        <f t="shared" si="42"/>
        <v>1715601</v>
      </c>
      <c r="DX3576">
        <f t="shared" si="42"/>
        <v>1737345</v>
      </c>
      <c r="DY3576">
        <f t="shared" si="42"/>
        <v>1757328</v>
      </c>
      <c r="DZ3576">
        <f t="shared" si="42"/>
        <v>1777147</v>
      </c>
      <c r="EA3576">
        <f t="shared" si="42"/>
        <v>1796412</v>
      </c>
      <c r="EB3576">
        <f t="shared" si="42"/>
        <v>1820235</v>
      </c>
      <c r="EC3576">
        <f t="shared" si="41"/>
        <v>1845656</v>
      </c>
      <c r="ED3576">
        <f t="shared" si="40"/>
        <v>1870674</v>
      </c>
      <c r="EE3576">
        <f t="shared" si="40"/>
        <v>1891601</v>
      </c>
      <c r="EF3576">
        <f t="shared" si="40"/>
        <v>1909764</v>
      </c>
      <c r="EG3576">
        <f t="shared" si="40"/>
        <v>1931327</v>
      </c>
      <c r="EH3576">
        <f t="shared" si="40"/>
        <v>1951889</v>
      </c>
      <c r="EI3576">
        <f t="shared" si="40"/>
        <v>1973812</v>
      </c>
      <c r="EJ3576">
        <f t="shared" si="40"/>
        <v>1999801</v>
      </c>
      <c r="EK3576">
        <f t="shared" si="40"/>
        <v>2023013</v>
      </c>
      <c r="EL3576">
        <f t="shared" si="40"/>
        <v>2041487</v>
      </c>
      <c r="EM3576">
        <f t="shared" si="40"/>
        <v>2059560</v>
      </c>
      <c r="EN3576">
        <f t="shared" si="40"/>
        <v>2078109</v>
      </c>
      <c r="EO3576">
        <f t="shared" si="40"/>
        <v>2099422</v>
      </c>
      <c r="EP3576">
        <f t="shared" si="40"/>
        <v>2122749</v>
      </c>
      <c r="EQ3576">
        <f t="shared" si="40"/>
        <v>2148581</v>
      </c>
      <c r="ER3576">
        <f t="shared" si="40"/>
        <v>2174569</v>
      </c>
      <c r="ES3576">
        <f t="shared" si="40"/>
        <v>2194462</v>
      </c>
      <c r="ET3576">
        <f t="shared" si="40"/>
        <v>2214789</v>
      </c>
      <c r="EU3576">
        <f t="shared" si="40"/>
        <v>2238818</v>
      </c>
      <c r="EV3576">
        <f t="shared" si="40"/>
        <v>2264781</v>
      </c>
      <c r="EW3576">
        <f t="shared" si="40"/>
        <v>2292929</v>
      </c>
      <c r="EX3576">
        <f t="shared" si="40"/>
        <v>2324893</v>
      </c>
      <c r="EY3576">
        <f t="shared" si="40"/>
        <v>2358059</v>
      </c>
      <c r="EZ3576">
        <f t="shared" si="40"/>
        <v>2384733</v>
      </c>
      <c r="FA3576">
        <f t="shared" si="40"/>
        <v>2415720</v>
      </c>
      <c r="FB3576">
        <f t="shared" si="40"/>
        <v>2451258</v>
      </c>
      <c r="FC3576">
        <f t="shared" si="40"/>
        <v>2486414</v>
      </c>
      <c r="FD3576">
        <f t="shared" si="40"/>
        <v>2526762</v>
      </c>
      <c r="FE3576">
        <f t="shared" si="40"/>
        <v>2572183</v>
      </c>
      <c r="FF3576">
        <f t="shared" si="43"/>
        <v>2615029</v>
      </c>
    </row>
    <row r="3577" spans="1:162">
      <c r="A3577" s="21" t="s">
        <v>732</v>
      </c>
      <c r="B3577" t="s">
        <v>767</v>
      </c>
      <c r="E3577">
        <f t="shared" si="38"/>
        <v>6</v>
      </c>
      <c r="F3577">
        <f t="shared" si="44"/>
        <v>12</v>
      </c>
      <c r="G3577">
        <f t="shared" si="44"/>
        <v>19</v>
      </c>
      <c r="H3577">
        <f t="shared" si="44"/>
        <v>27</v>
      </c>
      <c r="I3577">
        <f t="shared" si="44"/>
        <v>37</v>
      </c>
      <c r="J3577">
        <f t="shared" si="44"/>
        <v>42</v>
      </c>
      <c r="K3577">
        <f t="shared" si="44"/>
        <v>56</v>
      </c>
      <c r="L3577">
        <f t="shared" si="44"/>
        <v>61</v>
      </c>
      <c r="M3577">
        <f t="shared" si="44"/>
        <v>72</v>
      </c>
      <c r="N3577">
        <f t="shared" si="44"/>
        <v>94</v>
      </c>
      <c r="O3577">
        <f t="shared" si="44"/>
        <v>108</v>
      </c>
      <c r="P3577">
        <f t="shared" si="44"/>
        <v>117</v>
      </c>
      <c r="Q3577">
        <f t="shared" si="44"/>
        <v>120</v>
      </c>
      <c r="R3577">
        <f t="shared" si="44"/>
        <v>140</v>
      </c>
      <c r="S3577">
        <f t="shared" si="44"/>
        <v>153</v>
      </c>
      <c r="T3577">
        <f t="shared" si="44"/>
        <v>167</v>
      </c>
      <c r="U3577">
        <f t="shared" si="44"/>
        <v>175</v>
      </c>
      <c r="V3577">
        <f t="shared" si="44"/>
        <v>194</v>
      </c>
      <c r="W3577">
        <f t="shared" si="44"/>
        <v>207</v>
      </c>
      <c r="X3577">
        <f t="shared" si="44"/>
        <v>226</v>
      </c>
      <c r="Y3577">
        <f t="shared" si="44"/>
        <v>242</v>
      </c>
      <c r="Z3577">
        <f t="shared" si="44"/>
        <v>248</v>
      </c>
      <c r="AA3577">
        <f t="shared" si="44"/>
        <v>261</v>
      </c>
      <c r="AB3577">
        <f t="shared" si="44"/>
        <v>274</v>
      </c>
      <c r="AC3577">
        <f t="shared" si="44"/>
        <v>296</v>
      </c>
      <c r="AD3577">
        <f t="shared" si="44"/>
        <v>320</v>
      </c>
      <c r="AE3577">
        <f t="shared" si="44"/>
        <v>336</v>
      </c>
      <c r="AF3577">
        <f t="shared" si="44"/>
        <v>351</v>
      </c>
      <c r="AG3577">
        <f t="shared" si="44"/>
        <v>366</v>
      </c>
      <c r="AH3577">
        <f t="shared" si="44"/>
        <v>455</v>
      </c>
      <c r="AI3577">
        <f t="shared" si="44"/>
        <v>569</v>
      </c>
      <c r="AJ3577">
        <f t="shared" si="44"/>
        <v>816</v>
      </c>
      <c r="AK3577">
        <f t="shared" si="44"/>
        <v>1021</v>
      </c>
      <c r="AL3577">
        <f t="shared" si="44"/>
        <v>1271</v>
      </c>
      <c r="AM3577">
        <f t="shared" si="44"/>
        <v>1436</v>
      </c>
      <c r="AN3577">
        <f t="shared" si="44"/>
        <v>1752</v>
      </c>
      <c r="AO3577">
        <f t="shared" si="44"/>
        <v>2284</v>
      </c>
      <c r="AP3577">
        <f t="shared" si="44"/>
        <v>2874</v>
      </c>
      <c r="AQ3577">
        <f t="shared" si="44"/>
        <v>3718</v>
      </c>
      <c r="AR3577">
        <f t="shared" si="44"/>
        <v>4329</v>
      </c>
      <c r="AS3577">
        <f t="shared" si="44"/>
        <v>4958</v>
      </c>
      <c r="AT3577">
        <f t="shared" si="44"/>
        <v>5838</v>
      </c>
      <c r="AU3577">
        <f t="shared" si="44"/>
        <v>6353</v>
      </c>
      <c r="AV3577">
        <f t="shared" si="44"/>
        <v>6864</v>
      </c>
      <c r="AW3577">
        <f t="shared" si="44"/>
        <v>7485</v>
      </c>
      <c r="AX3577">
        <f t="shared" si="44"/>
        <v>8001</v>
      </c>
      <c r="AY3577">
        <f t="shared" si="44"/>
        <v>8370</v>
      </c>
      <c r="AZ3577">
        <f t="shared" si="44"/>
        <v>8590</v>
      </c>
      <c r="BA3577">
        <f t="shared" si="44"/>
        <v>8764</v>
      </c>
      <c r="BB3577">
        <f t="shared" si="44"/>
        <v>9165</v>
      </c>
      <c r="BC3577">
        <f t="shared" si="44"/>
        <v>9309</v>
      </c>
      <c r="BD3577">
        <f t="shared" si="44"/>
        <v>9659</v>
      </c>
      <c r="BE3577">
        <f t="shared" si="44"/>
        <v>10019</v>
      </c>
      <c r="BF3577">
        <f t="shared" si="44"/>
        <v>10495</v>
      </c>
      <c r="BG3577">
        <f t="shared" si="44"/>
        <v>10823</v>
      </c>
      <c r="BH3577">
        <f t="shared" si="44"/>
        <v>11281</v>
      </c>
      <c r="BI3577">
        <f t="shared" si="44"/>
        <v>11744</v>
      </c>
      <c r="BJ3577">
        <f t="shared" si="44"/>
        <v>12339</v>
      </c>
      <c r="BK3577">
        <f t="shared" si="44"/>
        <v>12923</v>
      </c>
      <c r="BL3577">
        <f t="shared" si="44"/>
        <v>13701</v>
      </c>
      <c r="BM3577">
        <f t="shared" si="44"/>
        <v>14618</v>
      </c>
      <c r="BN3577">
        <f t="shared" si="44"/>
        <v>15386</v>
      </c>
      <c r="BO3577">
        <f t="shared" si="44"/>
        <v>16114</v>
      </c>
      <c r="BP3577">
        <f t="shared" si="44"/>
        <v>17052</v>
      </c>
      <c r="BQ3577">
        <f t="shared" si="44"/>
        <v>17967</v>
      </c>
      <c r="BR3577">
        <f t="shared" si="42"/>
        <v>18929</v>
      </c>
      <c r="BS3577">
        <f t="shared" si="42"/>
        <v>20203</v>
      </c>
      <c r="BT3577">
        <f t="shared" si="42"/>
        <v>21453</v>
      </c>
      <c r="BU3577">
        <f t="shared" si="42"/>
        <v>22421</v>
      </c>
      <c r="BV3577">
        <f t="shared" si="42"/>
        <v>23834</v>
      </c>
      <c r="BW3577">
        <f t="shared" si="42"/>
        <v>25547</v>
      </c>
      <c r="BX3577">
        <f t="shared" si="42"/>
        <v>27374</v>
      </c>
      <c r="BY3577">
        <f t="shared" si="42"/>
        <v>28646</v>
      </c>
      <c r="BZ3577">
        <f t="shared" si="42"/>
        <v>30323</v>
      </c>
      <c r="CA3577">
        <f t="shared" si="42"/>
        <v>31710</v>
      </c>
      <c r="CB3577">
        <f t="shared" si="42"/>
        <v>34423</v>
      </c>
      <c r="CC3577">
        <f t="shared" si="42"/>
        <v>36000</v>
      </c>
      <c r="CD3577">
        <f t="shared" si="42"/>
        <v>37833</v>
      </c>
      <c r="CE3577">
        <f t="shared" si="42"/>
        <v>40219</v>
      </c>
      <c r="CF3577">
        <f t="shared" si="42"/>
        <v>42807</v>
      </c>
      <c r="CG3577">
        <f t="shared" si="42"/>
        <v>45238</v>
      </c>
      <c r="CH3577">
        <f t="shared" si="42"/>
        <v>47979</v>
      </c>
      <c r="CI3577">
        <f t="shared" si="42"/>
        <v>51247</v>
      </c>
      <c r="CJ3577">
        <f t="shared" si="42"/>
        <v>53926</v>
      </c>
      <c r="CK3577">
        <f t="shared" si="42"/>
        <v>56579</v>
      </c>
      <c r="CL3577">
        <f t="shared" si="42"/>
        <v>60061</v>
      </c>
      <c r="CM3577">
        <f t="shared" si="42"/>
        <v>63793</v>
      </c>
      <c r="CN3577">
        <f t="shared" si="42"/>
        <v>67593</v>
      </c>
      <c r="CO3577">
        <f t="shared" si="42"/>
        <v>71590</v>
      </c>
      <c r="CP3577">
        <f t="shared" si="42"/>
        <v>74957</v>
      </c>
      <c r="CQ3577">
        <f t="shared" si="42"/>
        <v>79012</v>
      </c>
      <c r="CR3577">
        <f t="shared" si="42"/>
        <v>82586</v>
      </c>
      <c r="CS3577">
        <f t="shared" si="42"/>
        <v>87406</v>
      </c>
      <c r="CT3577">
        <f t="shared" si="42"/>
        <v>91615</v>
      </c>
      <c r="CU3577">
        <f t="shared" si="42"/>
        <v>95349</v>
      </c>
      <c r="CV3577">
        <f t="shared" si="42"/>
        <v>99238</v>
      </c>
      <c r="CW3577">
        <f t="shared" si="42"/>
        <v>103359</v>
      </c>
      <c r="CX3577">
        <f t="shared" si="42"/>
        <v>106594</v>
      </c>
      <c r="CY3577">
        <f t="shared" si="42"/>
        <v>110501</v>
      </c>
      <c r="CZ3577">
        <f t="shared" si="42"/>
        <v>114488</v>
      </c>
      <c r="DA3577">
        <f t="shared" si="42"/>
        <v>119452</v>
      </c>
      <c r="DB3577">
        <f t="shared" si="42"/>
        <v>123777</v>
      </c>
      <c r="DC3577">
        <f t="shared" si="42"/>
        <v>129018</v>
      </c>
      <c r="DD3577">
        <f t="shared" si="42"/>
        <v>135201</v>
      </c>
      <c r="DE3577">
        <f t="shared" si="42"/>
        <v>140525</v>
      </c>
      <c r="DF3577">
        <f t="shared" si="42"/>
        <v>146499</v>
      </c>
      <c r="DG3577">
        <f t="shared" si="42"/>
        <v>152362</v>
      </c>
      <c r="DH3577">
        <f t="shared" si="42"/>
        <v>157939</v>
      </c>
      <c r="DI3577">
        <f t="shared" si="42"/>
        <v>163360</v>
      </c>
      <c r="DJ3577">
        <f t="shared" si="42"/>
        <v>170334</v>
      </c>
      <c r="DK3577">
        <f t="shared" si="42"/>
        <v>176229</v>
      </c>
      <c r="DL3577">
        <f t="shared" si="42"/>
        <v>182513</v>
      </c>
      <c r="DM3577">
        <f t="shared" si="42"/>
        <v>189302</v>
      </c>
      <c r="DN3577">
        <f t="shared" si="42"/>
        <v>196069</v>
      </c>
      <c r="DO3577">
        <f t="shared" si="42"/>
        <v>202765</v>
      </c>
      <c r="DP3577">
        <f t="shared" si="42"/>
        <v>209907</v>
      </c>
      <c r="DQ3577">
        <f t="shared" si="42"/>
        <v>217741</v>
      </c>
      <c r="DR3577">
        <f t="shared" si="42"/>
        <v>225096</v>
      </c>
      <c r="DS3577">
        <f t="shared" si="42"/>
        <v>233862</v>
      </c>
      <c r="DT3577">
        <f t="shared" si="42"/>
        <v>242668</v>
      </c>
      <c r="DU3577">
        <f t="shared" si="42"/>
        <v>252461</v>
      </c>
      <c r="DV3577">
        <f t="shared" si="42"/>
        <v>262406</v>
      </c>
      <c r="DW3577">
        <f t="shared" si="42"/>
        <v>272845</v>
      </c>
      <c r="DX3577">
        <f t="shared" si="42"/>
        <v>283022</v>
      </c>
      <c r="DY3577">
        <f t="shared" si="42"/>
        <v>292813</v>
      </c>
      <c r="DZ3577">
        <f t="shared" si="42"/>
        <v>301426</v>
      </c>
      <c r="EA3577">
        <f t="shared" si="42"/>
        <v>312161</v>
      </c>
      <c r="EB3577">
        <f t="shared" si="42"/>
        <v>323235</v>
      </c>
      <c r="EC3577">
        <f t="shared" si="41"/>
        <v>336548</v>
      </c>
      <c r="ED3577">
        <f t="shared" si="40"/>
        <v>348568</v>
      </c>
      <c r="EE3577">
        <f t="shared" si="40"/>
        <v>362232</v>
      </c>
      <c r="EF3577">
        <f t="shared" si="40"/>
        <v>373988</v>
      </c>
      <c r="EG3577">
        <f t="shared" si="40"/>
        <v>387418</v>
      </c>
      <c r="EH3577">
        <f t="shared" si="40"/>
        <v>401989</v>
      </c>
      <c r="EI3577">
        <f t="shared" si="40"/>
        <v>416493</v>
      </c>
      <c r="EJ3577">
        <f t="shared" si="40"/>
        <v>430137</v>
      </c>
      <c r="EK3577">
        <f t="shared" si="40"/>
        <v>445438</v>
      </c>
      <c r="EL3577">
        <f t="shared" si="40"/>
        <v>460799</v>
      </c>
      <c r="EM3577">
        <f t="shared" si="40"/>
        <v>473900</v>
      </c>
      <c r="EN3577">
        <f t="shared" si="40"/>
        <v>489208</v>
      </c>
      <c r="EO3577">
        <f t="shared" si="40"/>
        <v>505406</v>
      </c>
      <c r="EP3577">
        <f t="shared" si="40"/>
        <v>521532</v>
      </c>
      <c r="EQ3577">
        <f t="shared" si="40"/>
        <v>538828</v>
      </c>
      <c r="ER3577">
        <f t="shared" si="40"/>
        <v>555726</v>
      </c>
      <c r="ES3577">
        <f t="shared" si="40"/>
        <v>572319</v>
      </c>
      <c r="ET3577">
        <f t="shared" si="40"/>
        <v>588004</v>
      </c>
      <c r="EU3577">
        <f t="shared" si="40"/>
        <v>604596</v>
      </c>
      <c r="EV3577">
        <f t="shared" si="40"/>
        <v>623379</v>
      </c>
      <c r="EW3577">
        <f t="shared" si="40"/>
        <v>643121</v>
      </c>
      <c r="EX3577">
        <f t="shared" si="40"/>
        <v>662895</v>
      </c>
      <c r="EY3577">
        <f t="shared" si="40"/>
        <v>684102</v>
      </c>
      <c r="EZ3577">
        <f t="shared" si="40"/>
        <v>704351</v>
      </c>
      <c r="FA3577">
        <f t="shared" si="40"/>
        <v>724718</v>
      </c>
      <c r="FB3577">
        <f t="shared" si="40"/>
        <v>746609</v>
      </c>
      <c r="FC3577">
        <f t="shared" si="40"/>
        <v>768927</v>
      </c>
      <c r="FD3577">
        <f t="shared" si="40"/>
        <v>792409</v>
      </c>
      <c r="FE3577">
        <f t="shared" si="40"/>
        <v>817484</v>
      </c>
      <c r="FF3577">
        <f t="shared" si="43"/>
        <v>843527</v>
      </c>
    </row>
    <row r="3578" spans="1:162">
      <c r="A3578" s="21" t="s">
        <v>736</v>
      </c>
      <c r="B3578" t="s">
        <v>768</v>
      </c>
      <c r="E3578">
        <f t="shared" si="38"/>
        <v>0</v>
      </c>
      <c r="F3578">
        <f t="shared" si="44"/>
        <v>0</v>
      </c>
      <c r="G3578">
        <f t="shared" si="44"/>
        <v>0</v>
      </c>
      <c r="H3578">
        <f t="shared" si="44"/>
        <v>0</v>
      </c>
      <c r="I3578">
        <f t="shared" si="44"/>
        <v>0</v>
      </c>
      <c r="J3578">
        <f t="shared" si="44"/>
        <v>0</v>
      </c>
      <c r="K3578">
        <f t="shared" si="44"/>
        <v>0</v>
      </c>
      <c r="L3578">
        <f t="shared" si="44"/>
        <v>0</v>
      </c>
      <c r="M3578">
        <f t="shared" si="44"/>
        <v>0</v>
      </c>
      <c r="N3578">
        <f t="shared" si="44"/>
        <v>0</v>
      </c>
      <c r="O3578">
        <f t="shared" si="44"/>
        <v>0</v>
      </c>
      <c r="P3578">
        <f t="shared" si="44"/>
        <v>0</v>
      </c>
      <c r="Q3578">
        <f t="shared" si="44"/>
        <v>0</v>
      </c>
      <c r="R3578">
        <f t="shared" si="44"/>
        <v>0</v>
      </c>
      <c r="S3578">
        <f t="shared" si="44"/>
        <v>0</v>
      </c>
      <c r="T3578">
        <f t="shared" si="44"/>
        <v>0</v>
      </c>
      <c r="U3578">
        <f t="shared" si="44"/>
        <v>0</v>
      </c>
      <c r="V3578">
        <f t="shared" si="44"/>
        <v>0</v>
      </c>
      <c r="W3578">
        <f t="shared" si="44"/>
        <v>0</v>
      </c>
      <c r="X3578">
        <f t="shared" si="44"/>
        <v>0</v>
      </c>
      <c r="Y3578">
        <f t="shared" si="44"/>
        <v>0</v>
      </c>
      <c r="Z3578">
        <f t="shared" si="44"/>
        <v>0</v>
      </c>
      <c r="AA3578">
        <f t="shared" si="44"/>
        <v>0</v>
      </c>
      <c r="AB3578">
        <f t="shared" si="44"/>
        <v>0</v>
      </c>
      <c r="AC3578">
        <f t="shared" si="44"/>
        <v>0</v>
      </c>
      <c r="AD3578">
        <f t="shared" si="44"/>
        <v>0</v>
      </c>
      <c r="AE3578">
        <f t="shared" si="44"/>
        <v>0</v>
      </c>
      <c r="AF3578">
        <f t="shared" si="44"/>
        <v>0</v>
      </c>
      <c r="AG3578">
        <f t="shared" si="44"/>
        <v>0</v>
      </c>
      <c r="AH3578">
        <f t="shared" si="44"/>
        <v>0</v>
      </c>
      <c r="AI3578">
        <f t="shared" si="44"/>
        <v>0</v>
      </c>
      <c r="AJ3578">
        <f t="shared" si="44"/>
        <v>0</v>
      </c>
      <c r="AK3578">
        <f t="shared" si="44"/>
        <v>0</v>
      </c>
      <c r="AL3578">
        <f t="shared" si="44"/>
        <v>0</v>
      </c>
      <c r="AM3578">
        <f t="shared" si="44"/>
        <v>0</v>
      </c>
      <c r="AN3578">
        <f t="shared" si="44"/>
        <v>1</v>
      </c>
      <c r="AO3578">
        <f t="shared" si="44"/>
        <v>1</v>
      </c>
      <c r="AP3578">
        <f t="shared" si="44"/>
        <v>1</v>
      </c>
      <c r="AQ3578">
        <f t="shared" si="44"/>
        <v>2</v>
      </c>
      <c r="AR3578">
        <f t="shared" si="44"/>
        <v>8</v>
      </c>
      <c r="AS3578">
        <f t="shared" si="44"/>
        <v>8</v>
      </c>
      <c r="AT3578">
        <f t="shared" si="44"/>
        <v>11</v>
      </c>
      <c r="AU3578">
        <f t="shared" si="44"/>
        <v>16</v>
      </c>
      <c r="AV3578">
        <f t="shared" si="44"/>
        <v>22</v>
      </c>
      <c r="AW3578">
        <f t="shared" si="44"/>
        <v>34</v>
      </c>
      <c r="AX3578">
        <f t="shared" si="44"/>
        <v>40</v>
      </c>
      <c r="AY3578">
        <f t="shared" si="44"/>
        <v>62</v>
      </c>
      <c r="AZ3578">
        <f t="shared" si="44"/>
        <v>69</v>
      </c>
      <c r="BA3578">
        <f t="shared" si="44"/>
        <v>91</v>
      </c>
      <c r="BB3578">
        <f t="shared" si="44"/>
        <v>124</v>
      </c>
      <c r="BC3578">
        <f t="shared" si="44"/>
        <v>143</v>
      </c>
      <c r="BD3578">
        <f t="shared" si="44"/>
        <v>297</v>
      </c>
      <c r="BE3578">
        <f t="shared" si="44"/>
        <v>360</v>
      </c>
      <c r="BF3578">
        <f t="shared" si="44"/>
        <v>425</v>
      </c>
      <c r="BG3578">
        <f t="shared" si="44"/>
        <v>659</v>
      </c>
      <c r="BH3578">
        <f t="shared" si="44"/>
        <v>942</v>
      </c>
      <c r="BI3578">
        <f t="shared" si="44"/>
        <v>1186</v>
      </c>
      <c r="BJ3578">
        <f t="shared" si="44"/>
        <v>1660</v>
      </c>
      <c r="BK3578">
        <f t="shared" si="44"/>
        <v>2277</v>
      </c>
      <c r="BL3578">
        <f t="shared" si="44"/>
        <v>2991</v>
      </c>
      <c r="BM3578">
        <f t="shared" si="44"/>
        <v>4127</v>
      </c>
      <c r="BN3578">
        <f t="shared" si="44"/>
        <v>4943</v>
      </c>
      <c r="BO3578">
        <f t="shared" si="44"/>
        <v>5780</v>
      </c>
      <c r="BP3578">
        <f t="shared" si="44"/>
        <v>6604</v>
      </c>
      <c r="BQ3578">
        <f t="shared" ref="BQ3578:EB3580" si="45">SUMIF($C$2:$C$264,$A3578,BQ$2:BQ$264)</f>
        <v>7717</v>
      </c>
      <c r="BR3578">
        <f t="shared" si="45"/>
        <v>8900</v>
      </c>
      <c r="BS3578">
        <f t="shared" si="45"/>
        <v>10181</v>
      </c>
      <c r="BT3578">
        <f t="shared" si="45"/>
        <v>11210</v>
      </c>
      <c r="BU3578">
        <f t="shared" si="45"/>
        <v>12199</v>
      </c>
      <c r="BV3578">
        <f t="shared" si="45"/>
        <v>14398</v>
      </c>
      <c r="BW3578">
        <f t="shared" si="45"/>
        <v>16779</v>
      </c>
      <c r="BX3578">
        <f t="shared" si="45"/>
        <v>19079</v>
      </c>
      <c r="BY3578">
        <f t="shared" si="45"/>
        <v>21104</v>
      </c>
      <c r="BZ3578">
        <f t="shared" si="45"/>
        <v>23432</v>
      </c>
      <c r="CA3578">
        <f t="shared" si="45"/>
        <v>25351</v>
      </c>
      <c r="CB3578">
        <f t="shared" si="45"/>
        <v>27367</v>
      </c>
      <c r="CC3578">
        <f t="shared" si="45"/>
        <v>30233</v>
      </c>
      <c r="CD3578">
        <f t="shared" si="45"/>
        <v>35310</v>
      </c>
      <c r="CE3578">
        <f t="shared" si="45"/>
        <v>39417</v>
      </c>
      <c r="CF3578">
        <f t="shared" si="45"/>
        <v>44799</v>
      </c>
      <c r="CG3578">
        <f t="shared" si="45"/>
        <v>47630</v>
      </c>
      <c r="CH3578">
        <f t="shared" si="45"/>
        <v>50507</v>
      </c>
      <c r="CI3578">
        <f t="shared" si="45"/>
        <v>54585</v>
      </c>
      <c r="CJ3578">
        <f t="shared" si="45"/>
        <v>57645</v>
      </c>
      <c r="CK3578">
        <f t="shared" si="45"/>
        <v>62840</v>
      </c>
      <c r="CL3578">
        <f t="shared" si="45"/>
        <v>67191</v>
      </c>
      <c r="CM3578">
        <f t="shared" si="45"/>
        <v>72483</v>
      </c>
      <c r="CN3578">
        <f t="shared" si="45"/>
        <v>77592</v>
      </c>
      <c r="CO3578">
        <f t="shared" si="45"/>
        <v>82107</v>
      </c>
      <c r="CP3578">
        <f t="shared" si="45"/>
        <v>86331</v>
      </c>
      <c r="CQ3578">
        <f t="shared" si="45"/>
        <v>91108</v>
      </c>
      <c r="CR3578">
        <f t="shared" si="45"/>
        <v>96461</v>
      </c>
      <c r="CS3578">
        <f t="shared" si="45"/>
        <v>103877</v>
      </c>
      <c r="CT3578">
        <f t="shared" si="45"/>
        <v>121270</v>
      </c>
      <c r="CU3578">
        <f t="shared" si="45"/>
        <v>131322</v>
      </c>
      <c r="CV3578">
        <f t="shared" si="45"/>
        <v>138213</v>
      </c>
      <c r="CW3578">
        <f t="shared" si="45"/>
        <v>145155</v>
      </c>
      <c r="CX3578">
        <f t="shared" si="45"/>
        <v>155536</v>
      </c>
      <c r="CY3578">
        <f t="shared" si="45"/>
        <v>166148</v>
      </c>
      <c r="CZ3578">
        <f t="shared" si="45"/>
        <v>178638</v>
      </c>
      <c r="DA3578">
        <f t="shared" si="45"/>
        <v>190288</v>
      </c>
      <c r="DB3578">
        <f t="shared" si="45"/>
        <v>200536</v>
      </c>
      <c r="DC3578">
        <f t="shared" si="45"/>
        <v>212608</v>
      </c>
      <c r="DD3578">
        <f t="shared" si="45"/>
        <v>224702</v>
      </c>
      <c r="DE3578">
        <f t="shared" si="45"/>
        <v>237655</v>
      </c>
      <c r="DF3578">
        <f t="shared" si="45"/>
        <v>254119</v>
      </c>
      <c r="DG3578">
        <f t="shared" si="45"/>
        <v>267874</v>
      </c>
      <c r="DH3578">
        <f t="shared" si="45"/>
        <v>283468</v>
      </c>
      <c r="DI3578">
        <f t="shared" si="45"/>
        <v>298273</v>
      </c>
      <c r="DJ3578">
        <f t="shared" si="45"/>
        <v>310369</v>
      </c>
      <c r="DK3578">
        <f t="shared" si="45"/>
        <v>321023</v>
      </c>
      <c r="DL3578">
        <f t="shared" si="45"/>
        <v>336557</v>
      </c>
      <c r="DM3578">
        <f t="shared" si="45"/>
        <v>356617</v>
      </c>
      <c r="DN3578">
        <f t="shared" si="45"/>
        <v>377840</v>
      </c>
      <c r="DO3578">
        <f t="shared" si="45"/>
        <v>403500</v>
      </c>
      <c r="DP3578">
        <f t="shared" si="45"/>
        <v>425312</v>
      </c>
      <c r="DQ3578">
        <f t="shared" si="45"/>
        <v>440591</v>
      </c>
      <c r="DR3578">
        <f t="shared" si="45"/>
        <v>461506</v>
      </c>
      <c r="DS3578">
        <f t="shared" si="45"/>
        <v>487923</v>
      </c>
      <c r="DT3578">
        <f t="shared" si="45"/>
        <v>518646</v>
      </c>
      <c r="DU3578">
        <f t="shared" si="45"/>
        <v>547949</v>
      </c>
      <c r="DV3578">
        <f t="shared" si="45"/>
        <v>578458</v>
      </c>
      <c r="DW3578">
        <f t="shared" si="45"/>
        <v>605163</v>
      </c>
      <c r="DX3578">
        <f t="shared" si="45"/>
        <v>631649</v>
      </c>
      <c r="DY3578">
        <f t="shared" si="45"/>
        <v>654684</v>
      </c>
      <c r="DZ3578">
        <f t="shared" si="45"/>
        <v>682909</v>
      </c>
      <c r="EA3578">
        <f t="shared" si="45"/>
        <v>717234</v>
      </c>
      <c r="EB3578">
        <f t="shared" si="45"/>
        <v>756087</v>
      </c>
      <c r="EC3578">
        <f t="shared" si="41"/>
        <v>795723</v>
      </c>
      <c r="ED3578">
        <f t="shared" si="40"/>
        <v>843732</v>
      </c>
      <c r="EE3578">
        <f t="shared" si="40"/>
        <v>875908</v>
      </c>
      <c r="EF3578">
        <f t="shared" si="40"/>
        <v>902012</v>
      </c>
      <c r="EG3578">
        <f t="shared" si="40"/>
        <v>938552</v>
      </c>
      <c r="EH3578">
        <f t="shared" si="40"/>
        <v>984704</v>
      </c>
      <c r="EI3578">
        <f t="shared" si="40"/>
        <v>1027824</v>
      </c>
      <c r="EJ3578">
        <f t="shared" si="40"/>
        <v>1072358</v>
      </c>
      <c r="EK3578">
        <f t="shared" si="40"/>
        <v>1111999</v>
      </c>
      <c r="EL3578">
        <f t="shared" si="40"/>
        <v>1145042</v>
      </c>
      <c r="EM3578">
        <f t="shared" si="40"/>
        <v>1172800</v>
      </c>
      <c r="EN3578">
        <f t="shared" si="40"/>
        <v>1215450</v>
      </c>
      <c r="EO3578">
        <f t="shared" si="40"/>
        <v>1263021</v>
      </c>
      <c r="EP3578">
        <f t="shared" si="40"/>
        <v>1309038</v>
      </c>
      <c r="EQ3578">
        <f t="shared" si="40"/>
        <v>1346993</v>
      </c>
      <c r="ER3578">
        <f t="shared" si="40"/>
        <v>1385904</v>
      </c>
      <c r="ES3578">
        <f t="shared" si="40"/>
        <v>1423280</v>
      </c>
      <c r="ET3578">
        <f t="shared" si="40"/>
        <v>1459145</v>
      </c>
      <c r="EU3578">
        <f t="shared" si="40"/>
        <v>1506253</v>
      </c>
      <c r="EV3578">
        <f t="shared" si="40"/>
        <v>1583292</v>
      </c>
      <c r="EW3578">
        <f t="shared" si="40"/>
        <v>1619683</v>
      </c>
      <c r="EX3578">
        <f t="shared" si="40"/>
        <v>1691323</v>
      </c>
      <c r="EY3578">
        <f t="shared" si="40"/>
        <v>1740734</v>
      </c>
      <c r="EZ3578">
        <f t="shared" si="40"/>
        <v>1774738</v>
      </c>
      <c r="FA3578">
        <f t="shared" si="40"/>
        <v>1810987</v>
      </c>
      <c r="FB3578">
        <f t="shared" si="40"/>
        <v>1864370</v>
      </c>
      <c r="FC3578">
        <f t="shared" si="40"/>
        <v>1918764</v>
      </c>
      <c r="FD3578">
        <f t="shared" si="40"/>
        <v>1975876</v>
      </c>
      <c r="FE3578">
        <f t="shared" si="40"/>
        <v>2039221</v>
      </c>
      <c r="FF3578">
        <f t="shared" si="43"/>
        <v>2094917</v>
      </c>
    </row>
    <row r="3579" spans="1:162">
      <c r="A3579" s="21" t="s">
        <v>734</v>
      </c>
      <c r="B3579" t="s">
        <v>769</v>
      </c>
      <c r="E3579">
        <f t="shared" si="38"/>
        <v>0</v>
      </c>
      <c r="F3579">
        <f t="shared" ref="F3579:BQ3580" si="46">SUMIF($C$2:$C$264,$A3579,F$2:F$264)</f>
        <v>0</v>
      </c>
      <c r="G3579">
        <f t="shared" si="46"/>
        <v>2</v>
      </c>
      <c r="H3579">
        <f t="shared" si="46"/>
        <v>3</v>
      </c>
      <c r="I3579">
        <f t="shared" si="46"/>
        <v>3</v>
      </c>
      <c r="J3579">
        <f t="shared" si="46"/>
        <v>4</v>
      </c>
      <c r="K3579">
        <f t="shared" si="46"/>
        <v>8</v>
      </c>
      <c r="L3579">
        <f t="shared" si="46"/>
        <v>10</v>
      </c>
      <c r="M3579">
        <f t="shared" si="46"/>
        <v>10</v>
      </c>
      <c r="N3579">
        <f t="shared" si="46"/>
        <v>16</v>
      </c>
      <c r="O3579">
        <f t="shared" si="46"/>
        <v>21</v>
      </c>
      <c r="P3579">
        <f t="shared" si="46"/>
        <v>23</v>
      </c>
      <c r="Q3579">
        <f t="shared" si="46"/>
        <v>25</v>
      </c>
      <c r="R3579">
        <f t="shared" si="46"/>
        <v>26</v>
      </c>
      <c r="S3579">
        <f t="shared" si="46"/>
        <v>26</v>
      </c>
      <c r="T3579">
        <f t="shared" si="46"/>
        <v>26</v>
      </c>
      <c r="U3579">
        <f t="shared" si="46"/>
        <v>29</v>
      </c>
      <c r="V3579">
        <f t="shared" si="46"/>
        <v>34</v>
      </c>
      <c r="W3579">
        <f t="shared" si="46"/>
        <v>36</v>
      </c>
      <c r="X3579">
        <f t="shared" si="46"/>
        <v>41</v>
      </c>
      <c r="Y3579">
        <f t="shared" si="46"/>
        <v>43</v>
      </c>
      <c r="Z3579">
        <f t="shared" si="46"/>
        <v>44</v>
      </c>
      <c r="AA3579">
        <f t="shared" si="46"/>
        <v>44</v>
      </c>
      <c r="AB3579">
        <f t="shared" si="46"/>
        <v>44</v>
      </c>
      <c r="AC3579">
        <f t="shared" si="46"/>
        <v>45</v>
      </c>
      <c r="AD3579">
        <f t="shared" si="46"/>
        <v>45</v>
      </c>
      <c r="AE3579">
        <f t="shared" si="46"/>
        <v>45</v>
      </c>
      <c r="AF3579">
        <f t="shared" si="46"/>
        <v>45</v>
      </c>
      <c r="AG3579">
        <f t="shared" si="46"/>
        <v>45</v>
      </c>
      <c r="AH3579">
        <f t="shared" si="46"/>
        <v>45</v>
      </c>
      <c r="AI3579">
        <f t="shared" si="46"/>
        <v>63</v>
      </c>
      <c r="AJ3579">
        <f t="shared" si="46"/>
        <v>105</v>
      </c>
      <c r="AK3579">
        <f t="shared" si="46"/>
        <v>198</v>
      </c>
      <c r="AL3579">
        <f t="shared" si="46"/>
        <v>276</v>
      </c>
      <c r="AM3579">
        <f t="shared" si="46"/>
        <v>380</v>
      </c>
      <c r="AN3579">
        <f t="shared" si="46"/>
        <v>539</v>
      </c>
      <c r="AO3579">
        <f t="shared" si="46"/>
        <v>804</v>
      </c>
      <c r="AP3579">
        <f t="shared" si="46"/>
        <v>1091</v>
      </c>
      <c r="AQ3579">
        <f t="shared" si="46"/>
        <v>1466</v>
      </c>
      <c r="AR3579">
        <f t="shared" si="46"/>
        <v>2206</v>
      </c>
      <c r="AS3579">
        <f t="shared" si="46"/>
        <v>2732</v>
      </c>
      <c r="AT3579">
        <f t="shared" si="46"/>
        <v>3362</v>
      </c>
      <c r="AU3579">
        <f t="shared" si="46"/>
        <v>4340</v>
      </c>
      <c r="AV3579">
        <f t="shared" si="46"/>
        <v>5741</v>
      </c>
      <c r="AW3579">
        <f t="shared" si="46"/>
        <v>7514</v>
      </c>
      <c r="AX3579">
        <f t="shared" si="46"/>
        <v>9663</v>
      </c>
      <c r="AY3579">
        <f t="shared" si="46"/>
        <v>12204</v>
      </c>
      <c r="AZ3579">
        <f t="shared" si="46"/>
        <v>14981</v>
      </c>
      <c r="BA3579">
        <f t="shared" si="46"/>
        <v>18363</v>
      </c>
      <c r="BB3579">
        <f t="shared" si="46"/>
        <v>23396</v>
      </c>
      <c r="BC3579">
        <f t="shared" si="46"/>
        <v>26756</v>
      </c>
      <c r="BD3579">
        <f t="shared" si="46"/>
        <v>38130</v>
      </c>
      <c r="BE3579">
        <f t="shared" si="46"/>
        <v>46251</v>
      </c>
      <c r="BF3579">
        <f t="shared" si="46"/>
        <v>54640</v>
      </c>
      <c r="BG3579">
        <f t="shared" si="46"/>
        <v>65296</v>
      </c>
      <c r="BH3579">
        <f t="shared" si="46"/>
        <v>76354</v>
      </c>
      <c r="BI3579">
        <f t="shared" si="46"/>
        <v>89930</v>
      </c>
      <c r="BJ3579">
        <f t="shared" si="46"/>
        <v>108308</v>
      </c>
      <c r="BK3579">
        <f t="shared" si="46"/>
        <v>128804</v>
      </c>
      <c r="BL3579">
        <f t="shared" si="46"/>
        <v>150472</v>
      </c>
      <c r="BM3579">
        <f t="shared" si="46"/>
        <v>169985</v>
      </c>
      <c r="BN3579">
        <f t="shared" si="46"/>
        <v>195552</v>
      </c>
      <c r="BO3579">
        <f t="shared" si="46"/>
        <v>219179</v>
      </c>
      <c r="BP3579">
        <f t="shared" si="46"/>
        <v>250020</v>
      </c>
      <c r="BQ3579">
        <f t="shared" si="46"/>
        <v>285860</v>
      </c>
      <c r="BR3579">
        <f t="shared" si="45"/>
        <v>323029</v>
      </c>
      <c r="BS3579">
        <f t="shared" si="45"/>
        <v>361148</v>
      </c>
      <c r="BT3579">
        <f t="shared" si="45"/>
        <v>391960</v>
      </c>
      <c r="BU3579">
        <f t="shared" si="45"/>
        <v>423965</v>
      </c>
      <c r="BV3579">
        <f t="shared" si="45"/>
        <v>461366</v>
      </c>
      <c r="BW3579">
        <f t="shared" si="45"/>
        <v>499652</v>
      </c>
      <c r="BX3579">
        <f t="shared" si="45"/>
        <v>536605</v>
      </c>
      <c r="BY3579">
        <f t="shared" si="45"/>
        <v>575186</v>
      </c>
      <c r="BZ3579">
        <f t="shared" si="45"/>
        <v>610370</v>
      </c>
      <c r="CA3579">
        <f t="shared" si="45"/>
        <v>642091</v>
      </c>
      <c r="CB3579">
        <f t="shared" si="45"/>
        <v>671103</v>
      </c>
      <c r="CC3579">
        <f t="shared" si="45"/>
        <v>701902</v>
      </c>
      <c r="CD3579">
        <f t="shared" si="45"/>
        <v>738241</v>
      </c>
      <c r="CE3579">
        <f t="shared" si="45"/>
        <v>773118</v>
      </c>
      <c r="CF3579">
        <f t="shared" si="45"/>
        <v>813407</v>
      </c>
      <c r="CG3579">
        <f t="shared" si="45"/>
        <v>846019</v>
      </c>
      <c r="CH3579">
        <f t="shared" si="45"/>
        <v>900283</v>
      </c>
      <c r="CI3579">
        <f t="shared" si="45"/>
        <v>926652</v>
      </c>
      <c r="CJ3579">
        <f t="shared" si="45"/>
        <v>952923</v>
      </c>
      <c r="CK3579">
        <f t="shared" si="45"/>
        <v>983848</v>
      </c>
      <c r="CL3579">
        <f t="shared" si="45"/>
        <v>1026689</v>
      </c>
      <c r="CM3579">
        <f t="shared" si="45"/>
        <v>1057842</v>
      </c>
      <c r="CN3579">
        <f t="shared" si="45"/>
        <v>1079674</v>
      </c>
      <c r="CO3579">
        <f t="shared" si="45"/>
        <v>1111971</v>
      </c>
      <c r="CP3579">
        <f t="shared" si="45"/>
        <v>1134485</v>
      </c>
      <c r="CQ3579">
        <f t="shared" si="45"/>
        <v>1158927</v>
      </c>
      <c r="CR3579">
        <f t="shared" si="45"/>
        <v>1179721</v>
      </c>
      <c r="CS3579">
        <f t="shared" si="45"/>
        <v>1204980</v>
      </c>
      <c r="CT3579">
        <f t="shared" si="45"/>
        <v>1215601</v>
      </c>
      <c r="CU3579">
        <f t="shared" si="45"/>
        <v>1236548</v>
      </c>
      <c r="CV3579">
        <f t="shared" si="45"/>
        <v>1253510</v>
      </c>
      <c r="CW3579">
        <f t="shared" si="45"/>
        <v>1271053</v>
      </c>
      <c r="CX3579">
        <f t="shared" si="45"/>
        <v>1288123</v>
      </c>
      <c r="CY3579">
        <f t="shared" si="45"/>
        <v>1301838</v>
      </c>
      <c r="CZ3579">
        <f t="shared" si="45"/>
        <v>1319142</v>
      </c>
      <c r="DA3579">
        <f t="shared" si="45"/>
        <v>1335162</v>
      </c>
      <c r="DB3579">
        <f t="shared" si="45"/>
        <v>1350006</v>
      </c>
      <c r="DC3579">
        <f t="shared" si="45"/>
        <v>1361416</v>
      </c>
      <c r="DD3579">
        <f t="shared" si="45"/>
        <v>1372053</v>
      </c>
      <c r="DE3579">
        <f t="shared" si="45"/>
        <v>1384790</v>
      </c>
      <c r="DF3579">
        <f t="shared" si="45"/>
        <v>1402997</v>
      </c>
      <c r="DG3579">
        <f t="shared" si="45"/>
        <v>1418306</v>
      </c>
      <c r="DH3579">
        <f t="shared" si="45"/>
        <v>1432926</v>
      </c>
      <c r="DI3579">
        <f t="shared" si="45"/>
        <v>1443997</v>
      </c>
      <c r="DJ3579">
        <f t="shared" si="45"/>
        <v>1453932</v>
      </c>
      <c r="DK3579">
        <f t="shared" si="45"/>
        <v>1465516</v>
      </c>
      <c r="DL3579">
        <f t="shared" si="45"/>
        <v>1475976</v>
      </c>
      <c r="DM3579">
        <f t="shared" si="45"/>
        <v>1485067</v>
      </c>
      <c r="DN3579">
        <f t="shared" si="45"/>
        <v>1495661</v>
      </c>
      <c r="DO3579">
        <f t="shared" si="45"/>
        <v>1505891</v>
      </c>
      <c r="DP3579">
        <f t="shared" si="45"/>
        <v>1514760</v>
      </c>
      <c r="DQ3579">
        <f t="shared" si="45"/>
        <v>1522632</v>
      </c>
      <c r="DR3579">
        <f t="shared" si="45"/>
        <v>1529725</v>
      </c>
      <c r="DS3579">
        <f t="shared" si="45"/>
        <v>1537940</v>
      </c>
      <c r="DT3579">
        <f t="shared" si="45"/>
        <v>1542956</v>
      </c>
      <c r="DU3579">
        <f t="shared" si="45"/>
        <v>1550434</v>
      </c>
      <c r="DV3579">
        <f t="shared" si="45"/>
        <v>1560153</v>
      </c>
      <c r="DW3579">
        <f t="shared" si="45"/>
        <v>1567704</v>
      </c>
      <c r="DX3579">
        <f t="shared" si="45"/>
        <v>1573881</v>
      </c>
      <c r="DY3579">
        <f t="shared" si="45"/>
        <v>1578381</v>
      </c>
      <c r="DZ3579">
        <f t="shared" si="45"/>
        <v>1586392</v>
      </c>
      <c r="EA3579">
        <f t="shared" si="45"/>
        <v>1592242</v>
      </c>
      <c r="EB3579">
        <f t="shared" si="45"/>
        <v>1603353</v>
      </c>
      <c r="EC3579">
        <f t="shared" si="41"/>
        <v>1611050</v>
      </c>
      <c r="ED3579">
        <f t="shared" si="40"/>
        <v>1618338</v>
      </c>
      <c r="EE3579">
        <f t="shared" si="40"/>
        <v>1623643</v>
      </c>
      <c r="EF3579">
        <f t="shared" si="40"/>
        <v>1627992</v>
      </c>
      <c r="EG3579">
        <f t="shared" si="40"/>
        <v>1632037</v>
      </c>
      <c r="EH3579">
        <f t="shared" si="40"/>
        <v>1642817</v>
      </c>
      <c r="EI3579">
        <f t="shared" si="40"/>
        <v>1645880</v>
      </c>
      <c r="EJ3579">
        <f t="shared" si="40"/>
        <v>1652648</v>
      </c>
      <c r="EK3579">
        <f t="shared" si="40"/>
        <v>1659033</v>
      </c>
      <c r="EL3579">
        <f t="shared" si="40"/>
        <v>1664352</v>
      </c>
      <c r="EM3579">
        <f t="shared" si="40"/>
        <v>1668986</v>
      </c>
      <c r="EN3579">
        <f t="shared" si="40"/>
        <v>1674772</v>
      </c>
      <c r="EO3579">
        <f t="shared" si="40"/>
        <v>1679793</v>
      </c>
      <c r="EP3579">
        <f t="shared" si="40"/>
        <v>1686103</v>
      </c>
      <c r="EQ3579">
        <f t="shared" si="40"/>
        <v>1693384</v>
      </c>
      <c r="ER3579">
        <f t="shared" si="40"/>
        <v>1699916</v>
      </c>
      <c r="ES3579">
        <f t="shared" si="40"/>
        <v>1705851</v>
      </c>
      <c r="ET3579">
        <f t="shared" si="40"/>
        <v>1710994</v>
      </c>
      <c r="EU3579">
        <f t="shared" si="40"/>
        <v>1716783</v>
      </c>
      <c r="EV3579">
        <f t="shared" si="40"/>
        <v>1723287</v>
      </c>
      <c r="EW3579">
        <f t="shared" si="40"/>
        <v>1731197</v>
      </c>
      <c r="EX3579">
        <f t="shared" si="40"/>
        <v>1738640</v>
      </c>
      <c r="EY3579">
        <f t="shared" si="40"/>
        <v>1744475</v>
      </c>
      <c r="EZ3579">
        <f t="shared" si="40"/>
        <v>1749423</v>
      </c>
      <c r="FA3579">
        <f t="shared" si="40"/>
        <v>1754065</v>
      </c>
      <c r="FB3579">
        <f t="shared" si="40"/>
        <v>1761231</v>
      </c>
      <c r="FC3579">
        <f t="shared" si="40"/>
        <v>1767845</v>
      </c>
      <c r="FD3579">
        <f t="shared" si="40"/>
        <v>1774586</v>
      </c>
      <c r="FE3579">
        <f t="shared" si="40"/>
        <v>1783314</v>
      </c>
      <c r="FF3579">
        <f t="shared" si="43"/>
        <v>1788782</v>
      </c>
    </row>
    <row r="3580" spans="1:162">
      <c r="A3580" s="21" t="s">
        <v>78</v>
      </c>
      <c r="B3580" t="s">
        <v>770</v>
      </c>
      <c r="E3580">
        <f t="shared" si="38"/>
        <v>548</v>
      </c>
      <c r="F3580">
        <f t="shared" si="46"/>
        <v>641</v>
      </c>
      <c r="G3580">
        <f t="shared" si="46"/>
        <v>918</v>
      </c>
      <c r="H3580">
        <f t="shared" si="46"/>
        <v>1401</v>
      </c>
      <c r="I3580">
        <f t="shared" si="46"/>
        <v>2067</v>
      </c>
      <c r="J3580">
        <f t="shared" si="46"/>
        <v>2869</v>
      </c>
      <c r="K3580">
        <f t="shared" si="46"/>
        <v>5501</v>
      </c>
      <c r="L3580">
        <f t="shared" si="46"/>
        <v>6077</v>
      </c>
      <c r="M3580">
        <f t="shared" si="46"/>
        <v>8131</v>
      </c>
      <c r="N3580">
        <f t="shared" si="46"/>
        <v>9790</v>
      </c>
      <c r="O3580">
        <f t="shared" si="46"/>
        <v>11878</v>
      </c>
      <c r="P3580">
        <f t="shared" si="46"/>
        <v>16615</v>
      </c>
      <c r="Q3580">
        <f t="shared" si="46"/>
        <v>19701</v>
      </c>
      <c r="R3580">
        <f t="shared" si="46"/>
        <v>23690</v>
      </c>
      <c r="S3580">
        <f t="shared" si="46"/>
        <v>27419</v>
      </c>
      <c r="T3580">
        <f t="shared" si="46"/>
        <v>30563</v>
      </c>
      <c r="U3580">
        <f t="shared" si="46"/>
        <v>34085</v>
      </c>
      <c r="V3580">
        <f t="shared" si="46"/>
        <v>36788</v>
      </c>
      <c r="W3580">
        <f t="shared" si="46"/>
        <v>39800</v>
      </c>
      <c r="X3580">
        <f t="shared" si="46"/>
        <v>42316</v>
      </c>
      <c r="Y3580">
        <f t="shared" si="46"/>
        <v>44337</v>
      </c>
      <c r="Z3580">
        <f t="shared" si="46"/>
        <v>44709</v>
      </c>
      <c r="AA3580">
        <f t="shared" si="46"/>
        <v>59842</v>
      </c>
      <c r="AB3580">
        <f t="shared" si="46"/>
        <v>66302</v>
      </c>
      <c r="AC3580">
        <f t="shared" si="46"/>
        <v>68357</v>
      </c>
      <c r="AD3580">
        <f t="shared" si="46"/>
        <v>70456</v>
      </c>
      <c r="AE3580">
        <f t="shared" si="46"/>
        <v>72374</v>
      </c>
      <c r="AF3580">
        <f t="shared" si="46"/>
        <v>74149</v>
      </c>
      <c r="AG3580">
        <f t="shared" si="46"/>
        <v>74556</v>
      </c>
      <c r="AH3580">
        <f t="shared" si="46"/>
        <v>75009</v>
      </c>
      <c r="AI3580">
        <f t="shared" si="46"/>
        <v>75482</v>
      </c>
      <c r="AJ3580">
        <f t="shared" si="46"/>
        <v>76932</v>
      </c>
      <c r="AK3580">
        <f t="shared" si="46"/>
        <v>76948</v>
      </c>
      <c r="AL3580">
        <f t="shared" si="46"/>
        <v>77162</v>
      </c>
      <c r="AM3580">
        <f t="shared" si="46"/>
        <v>77670</v>
      </c>
      <c r="AN3580">
        <f t="shared" si="46"/>
        <v>78075</v>
      </c>
      <c r="AO3580">
        <f t="shared" si="46"/>
        <v>78508</v>
      </c>
      <c r="AP3580">
        <f t="shared" si="46"/>
        <v>78834</v>
      </c>
      <c r="AQ3580">
        <f t="shared" si="46"/>
        <v>79261</v>
      </c>
      <c r="AR3580">
        <f t="shared" si="46"/>
        <v>79836</v>
      </c>
      <c r="AS3580">
        <f t="shared" si="46"/>
        <v>80036</v>
      </c>
      <c r="AT3580">
        <f t="shared" si="46"/>
        <v>80161</v>
      </c>
      <c r="AU3580">
        <f t="shared" si="46"/>
        <v>80281</v>
      </c>
      <c r="AV3580">
        <f t="shared" si="46"/>
        <v>80432</v>
      </c>
      <c r="AW3580">
        <f t="shared" si="46"/>
        <v>80583</v>
      </c>
      <c r="AX3580">
        <f t="shared" si="46"/>
        <v>80662</v>
      </c>
      <c r="AY3580">
        <f t="shared" si="46"/>
        <v>80709</v>
      </c>
      <c r="AZ3580">
        <f t="shared" si="46"/>
        <v>80745</v>
      </c>
      <c r="BA3580">
        <f t="shared" si="46"/>
        <v>80767</v>
      </c>
      <c r="BB3580">
        <f t="shared" si="46"/>
        <v>80795</v>
      </c>
      <c r="BC3580">
        <f t="shared" si="46"/>
        <v>80803</v>
      </c>
      <c r="BD3580">
        <f t="shared" si="46"/>
        <v>80811</v>
      </c>
      <c r="BE3580">
        <f t="shared" si="46"/>
        <v>80837</v>
      </c>
      <c r="BF3580">
        <f t="shared" si="46"/>
        <v>80858</v>
      </c>
      <c r="BG3580">
        <f t="shared" si="46"/>
        <v>80878</v>
      </c>
      <c r="BH3580">
        <f t="shared" si="46"/>
        <v>80896</v>
      </c>
      <c r="BI3580">
        <f t="shared" si="46"/>
        <v>80921</v>
      </c>
      <c r="BJ3580">
        <f t="shared" si="46"/>
        <v>80948</v>
      </c>
      <c r="BK3580">
        <f t="shared" si="46"/>
        <v>80994</v>
      </c>
      <c r="BL3580">
        <f t="shared" si="46"/>
        <v>81032</v>
      </c>
      <c r="BM3580">
        <f t="shared" si="46"/>
        <v>81118</v>
      </c>
      <c r="BN3580">
        <f t="shared" si="46"/>
        <v>81142</v>
      </c>
      <c r="BO3580">
        <f t="shared" si="46"/>
        <v>81205</v>
      </c>
      <c r="BP3580">
        <f t="shared" si="46"/>
        <v>81251</v>
      </c>
      <c r="BQ3580">
        <f t="shared" si="46"/>
        <v>81329</v>
      </c>
      <c r="BR3580">
        <f t="shared" si="45"/>
        <v>81378</v>
      </c>
      <c r="BS3580">
        <f t="shared" si="45"/>
        <v>81438</v>
      </c>
      <c r="BT3580">
        <f t="shared" si="45"/>
        <v>81481</v>
      </c>
      <c r="BU3580">
        <f t="shared" si="45"/>
        <v>81516</v>
      </c>
      <c r="BV3580">
        <f t="shared" si="45"/>
        <v>81565</v>
      </c>
      <c r="BW3580">
        <f t="shared" si="45"/>
        <v>81596</v>
      </c>
      <c r="BX3580">
        <f t="shared" si="45"/>
        <v>81630</v>
      </c>
      <c r="BY3580">
        <f t="shared" si="45"/>
        <v>81666</v>
      </c>
      <c r="BZ3580">
        <f t="shared" si="45"/>
        <v>81681</v>
      </c>
      <c r="CA3580">
        <f t="shared" si="45"/>
        <v>81712</v>
      </c>
      <c r="CB3580">
        <f t="shared" si="45"/>
        <v>81751</v>
      </c>
      <c r="CC3580">
        <f t="shared" si="45"/>
        <v>81783</v>
      </c>
      <c r="CD3580">
        <f t="shared" si="45"/>
        <v>81849</v>
      </c>
      <c r="CE3580">
        <f t="shared" si="45"/>
        <v>81910</v>
      </c>
      <c r="CF3580">
        <f t="shared" si="45"/>
        <v>81952</v>
      </c>
      <c r="CG3580">
        <f t="shared" si="45"/>
        <v>82014</v>
      </c>
      <c r="CH3580">
        <f t="shared" si="45"/>
        <v>82130</v>
      </c>
      <c r="CI3580">
        <f t="shared" si="45"/>
        <v>82204</v>
      </c>
      <c r="CJ3580">
        <f t="shared" si="45"/>
        <v>82294</v>
      </c>
      <c r="CK3580">
        <f t="shared" si="45"/>
        <v>82339</v>
      </c>
      <c r="CL3580">
        <f t="shared" si="45"/>
        <v>82386</v>
      </c>
      <c r="CM3580">
        <f t="shared" si="45"/>
        <v>82739</v>
      </c>
      <c r="CN3580">
        <f t="shared" si="45"/>
        <v>82763</v>
      </c>
      <c r="CO3580">
        <f t="shared" si="45"/>
        <v>82780</v>
      </c>
      <c r="CP3580">
        <f t="shared" si="45"/>
        <v>82792</v>
      </c>
      <c r="CQ3580">
        <f t="shared" si="45"/>
        <v>82824</v>
      </c>
      <c r="CR3580">
        <f t="shared" si="45"/>
        <v>82835</v>
      </c>
      <c r="CS3580">
        <f t="shared" si="45"/>
        <v>82849</v>
      </c>
      <c r="CT3580">
        <f t="shared" si="45"/>
        <v>82864</v>
      </c>
      <c r="CU3580">
        <f t="shared" si="45"/>
        <v>82872</v>
      </c>
      <c r="CV3580">
        <f t="shared" si="45"/>
        <v>82875</v>
      </c>
      <c r="CW3580">
        <f t="shared" si="45"/>
        <v>82881</v>
      </c>
      <c r="CX3580">
        <f t="shared" si="45"/>
        <v>82903</v>
      </c>
      <c r="CY3580">
        <f t="shared" si="45"/>
        <v>82907</v>
      </c>
      <c r="CZ3580">
        <f t="shared" si="45"/>
        <v>82919</v>
      </c>
      <c r="DA3580">
        <f t="shared" si="45"/>
        <v>82920</v>
      </c>
      <c r="DB3580">
        <f t="shared" si="45"/>
        <v>82920</v>
      </c>
      <c r="DC3580">
        <f t="shared" si="45"/>
        <v>82925</v>
      </c>
      <c r="DD3580">
        <f t="shared" si="45"/>
        <v>82926</v>
      </c>
      <c r="DE3580">
        <f t="shared" si="45"/>
        <v>82928</v>
      </c>
      <c r="DF3580">
        <f t="shared" si="45"/>
        <v>82930</v>
      </c>
      <c r="DG3580">
        <f t="shared" si="45"/>
        <v>82931</v>
      </c>
      <c r="DH3580">
        <f t="shared" si="45"/>
        <v>82932</v>
      </c>
      <c r="DI3580">
        <f t="shared" si="45"/>
        <v>82946</v>
      </c>
      <c r="DJ3580">
        <f t="shared" si="45"/>
        <v>82963</v>
      </c>
      <c r="DK3580">
        <f t="shared" si="45"/>
        <v>82964</v>
      </c>
      <c r="DL3580">
        <f t="shared" si="45"/>
        <v>82971</v>
      </c>
      <c r="DM3580">
        <f t="shared" si="45"/>
        <v>82974</v>
      </c>
      <c r="DN3580">
        <f t="shared" si="45"/>
        <v>82978</v>
      </c>
      <c r="DO3580">
        <f t="shared" si="45"/>
        <v>82986</v>
      </c>
      <c r="DP3580">
        <f t="shared" si="45"/>
        <v>82992</v>
      </c>
      <c r="DQ3580">
        <f t="shared" si="45"/>
        <v>82999</v>
      </c>
      <c r="DR3580">
        <f t="shared" si="45"/>
        <v>83008</v>
      </c>
      <c r="DS3580">
        <f t="shared" si="45"/>
        <v>83008</v>
      </c>
      <c r="DT3580">
        <f t="shared" si="45"/>
        <v>83008</v>
      </c>
      <c r="DU3580">
        <f t="shared" si="45"/>
        <v>83008</v>
      </c>
      <c r="DV3580">
        <f t="shared" si="45"/>
        <v>83016</v>
      </c>
      <c r="DW3580">
        <f t="shared" si="45"/>
        <v>83019</v>
      </c>
      <c r="DX3580">
        <f t="shared" si="45"/>
        <v>83030</v>
      </c>
      <c r="DY3580">
        <f t="shared" si="45"/>
        <v>83037</v>
      </c>
      <c r="DZ3580">
        <f t="shared" si="45"/>
        <v>83038</v>
      </c>
      <c r="EA3580">
        <f t="shared" si="45"/>
        <v>83040</v>
      </c>
      <c r="EB3580">
        <f t="shared" si="45"/>
        <v>83040</v>
      </c>
      <c r="EC3580">
        <f t="shared" si="41"/>
        <v>83044</v>
      </c>
      <c r="ED3580">
        <f t="shared" si="40"/>
        <v>83046</v>
      </c>
      <c r="EE3580">
        <f t="shared" si="40"/>
        <v>83062</v>
      </c>
      <c r="EF3580">
        <f t="shared" si="40"/>
        <v>83067</v>
      </c>
      <c r="EG3580">
        <f t="shared" si="40"/>
        <v>83068</v>
      </c>
      <c r="EH3580">
        <f t="shared" si="40"/>
        <v>83067</v>
      </c>
      <c r="EI3580">
        <f t="shared" si="40"/>
        <v>83072</v>
      </c>
      <c r="EJ3580">
        <f t="shared" si="40"/>
        <v>83075</v>
      </c>
      <c r="EK3580">
        <f t="shared" si="40"/>
        <v>83081</v>
      </c>
      <c r="EL3580">
        <f t="shared" si="40"/>
        <v>83085</v>
      </c>
      <c r="EM3580">
        <f t="shared" si="40"/>
        <v>83088</v>
      </c>
      <c r="EN3580">
        <f t="shared" si="40"/>
        <v>83091</v>
      </c>
      <c r="EO3580">
        <f t="shared" si="40"/>
        <v>83102</v>
      </c>
      <c r="EP3580">
        <f t="shared" si="40"/>
        <v>83109</v>
      </c>
      <c r="EQ3580">
        <f t="shared" si="40"/>
        <v>83120</v>
      </c>
      <c r="ER3580">
        <f t="shared" si="40"/>
        <v>83177</v>
      </c>
      <c r="ES3580">
        <f t="shared" si="40"/>
        <v>83226</v>
      </c>
      <c r="ET3580">
        <f t="shared" si="40"/>
        <v>83266</v>
      </c>
      <c r="EU3580">
        <f t="shared" si="40"/>
        <v>83310</v>
      </c>
      <c r="EV3580">
        <f t="shared" si="40"/>
        <v>83338</v>
      </c>
      <c r="EW3580">
        <f t="shared" si="40"/>
        <v>83370</v>
      </c>
      <c r="EX3580">
        <f t="shared" si="40"/>
        <v>83370</v>
      </c>
      <c r="EY3580">
        <f t="shared" si="40"/>
        <v>83425</v>
      </c>
      <c r="EZ3580">
        <f t="shared" si="40"/>
        <v>83441</v>
      </c>
      <c r="FA3580">
        <f t="shared" si="40"/>
        <v>83463</v>
      </c>
      <c r="FB3580">
        <f t="shared" si="40"/>
        <v>83476</v>
      </c>
      <c r="FC3580">
        <f t="shared" si="40"/>
        <v>83494</v>
      </c>
      <c r="FD3580">
        <f t="shared" si="40"/>
        <v>83508</v>
      </c>
      <c r="FE3580">
        <f t="shared" si="40"/>
        <v>83529</v>
      </c>
      <c r="FF3580">
        <f t="shared" si="43"/>
        <v>8354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066406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Z164" workbookViewId="0">
      <selection activeCell="FC180" sqref="FC180"/>
    </sheetView>
  </sheetViews>
  <sheetFormatPr baseColWidth="10" defaultRowHeight="14.25"/>
  <cols>
    <col min="1" max="1" width="27.06640625" bestFit="1" customWidth="1"/>
    <col min="2" max="159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